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25.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worksheets/sheet3.xml" ContentType="application/vnd.openxmlformats-officedocument.spreadsheetml.worksheet+xml"/>
  <Override PartName="/xl/worksheets/sheet2.xml" ContentType="application/vnd.openxmlformats-officedocument.spreadsheetml.worksheet+xml"/>
  <Override PartName="/xl/drawings/drawing41.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20.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6.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11.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15.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worksheets/sheet1.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55.xml" ContentType="application/vnd.openxmlformats-officedocument.spreadsheetml.worksheet+xml"/>
  <Override PartName="/xl/worksheets/sheet54.xml" ContentType="application/vnd.openxmlformats-officedocument.spreadsheetml.worksheet+xml"/>
  <Override PartName="/xl/worksheets/sheet53.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76.xml" ContentType="application/vnd.openxmlformats-officedocument.spreadsheetml.worksheet+xml"/>
  <Override PartName="/xl/worksheets/sheet75.xml" ContentType="application/vnd.openxmlformats-officedocument.spreadsheetml.worksheet+xml"/>
  <Override PartName="/xl/worksheets/sheet74.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44.xml" ContentType="application/vnd.openxmlformats-officedocument.spreadsheetml.worksheet+xml"/>
  <Override PartName="/xl/worksheets/sheet43.xml" ContentType="application/vnd.openxmlformats-officedocument.spreadsheetml.worksheet+xml"/>
  <Override PartName="/xl/worksheets/sheet4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styles.xml" ContentType="application/vnd.openxmlformats-officedocument.spreadsheetml.styles+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worksheets/sheet21.xml" ContentType="application/vnd.openxmlformats-officedocument.spreadsheetml.worksheet+xml"/>
  <Override PartName="/xl/worksheets/sheet2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worksheets/sheet31.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2.xml" ContentType="application/vnd.openxmlformats-officedocument.spreadsheetml.worksheet+xml"/>
  <Override PartName="/xl/ctrlProps/ctrlProp69.xml" ContentType="application/vnd.ms-excel.controlproperties+xml"/>
  <Override PartName="/xl/ctrlProps/ctrlProp51.xml" ContentType="application/vnd.ms-excel.controlproperties+xml"/>
  <Override PartName="/xl/comments8.xml" ContentType="application/vnd.openxmlformats-officedocument.spreadsheetml.comments+xml"/>
  <Override PartName="/xl/ctrlProps/ctrlProp53.xml" ContentType="application/vnd.ms-excel.controlproperties+xml"/>
  <Override PartName="/xl/ctrlProps/ctrlProp52.xml" ContentType="application/vnd.ms-excel.controlproperties+xml"/>
  <Override PartName="/xl/ctrlProps/ctrlProp54.xml" ContentType="application/vnd.ms-excel.controlproperties+xml"/>
  <Override PartName="/xl/ctrlProps/ctrlProp48.xml" ContentType="application/vnd.ms-excel.controlproperties+xml"/>
  <Override PartName="/xl/comments10.xml" ContentType="application/vnd.openxmlformats-officedocument.spreadsheetml.comments+xml"/>
  <Override PartName="/xl/ctrlProps/ctrlProp49.xml" ContentType="application/vnd.ms-excel.controlproperties+xml"/>
  <Override PartName="/xl/ctrlProps/ctrlProp50.xml" ContentType="application/vnd.ms-excel.controlproperties+xml"/>
  <Override PartName="/xl/comments9.xml" ContentType="application/vnd.openxmlformats-officedocument.spreadsheetml.comments+xml"/>
  <Override PartName="/xl/ctrlProps/ctrlProp47.xml" ContentType="application/vnd.ms-excel.controlproperties+xml"/>
  <Override PartName="/xl/comments7.xml" ContentType="application/vnd.openxmlformats-officedocument.spreadsheetml.comments+xml"/>
  <Override PartName="/xl/ctrlProps/ctrlProp59.xml" ContentType="application/vnd.ms-excel.controlproperties+xml"/>
  <Override PartName="/xl/ctrlProps/ctrlProp60.xml" ContentType="application/vnd.ms-excel.controlproperties+xml"/>
  <Override PartName="/xl/comments4.xml" ContentType="application/vnd.openxmlformats-officedocument.spreadsheetml.comments+xml"/>
  <Override PartName="/xl/ctrlProps/ctrlProp61.xml" ContentType="application/vnd.ms-excel.controlproperties+xml"/>
  <Override PartName="/xl/comments5.xml" ContentType="application/vnd.openxmlformats-officedocument.spreadsheetml.comments+xml"/>
  <Override PartName="/xl/ctrlProps/ctrlProp58.xml" ContentType="application/vnd.ms-excel.controlproperties+xml"/>
  <Override PartName="/xl/ctrlProps/ctrlProp55.xml" ContentType="application/vnd.ms-excel.controlproperties+xml"/>
  <Override PartName="/xl/ctrlProps/ctrlProp56.xml" ContentType="application/vnd.ms-excel.controlproperties+xml"/>
  <Override PartName="/xl/comments6.xml" ContentType="application/vnd.openxmlformats-officedocument.spreadsheetml.comments+xml"/>
  <Override PartName="/xl/ctrlProps/ctrlProp57.xml" ContentType="application/vnd.ms-excel.controlproperties+xml"/>
  <Override PartName="/xl/ctrlProps/ctrlProp62.xml" ContentType="application/vnd.ms-excel.controlproperties+xml"/>
  <Override PartName="/xl/ctrlProps/ctrlProp37.xml" ContentType="application/vnd.ms-excel.controlproperties+xml"/>
  <Override PartName="/xl/ctrlProps/ctrlProp38.xml" ContentType="application/vnd.ms-excel.controlproperties+xml"/>
  <Override PartName="/xl/comments16.xml" ContentType="application/vnd.openxmlformats-officedocument.spreadsheetml.comments+xml"/>
  <Override PartName="/xl/ctrlProps/ctrlProp39.xml" ContentType="application/vnd.ms-excel.controlproperties+xml"/>
  <Override PartName="/xl/comments17.xml" ContentType="application/vnd.openxmlformats-officedocument.spreadsheetml.comments+xml"/>
  <Override PartName="/xl/ctrlProps/ctrlProp36.xml" ContentType="application/vnd.ms-excel.controlproperties+xml"/>
  <Override PartName="/xl/ctrlProps/ctrlProp34.xml" ContentType="application/vnd.ms-excel.controlproperties+xml"/>
  <Override PartName="/xl/comments18.xml" ContentType="application/vnd.openxmlformats-officedocument.spreadsheetml.comments+xml"/>
  <Override PartName="/xl/ctrlProps/ctrlProp35.xml" ContentType="application/vnd.ms-excel.controlproperties+xml"/>
  <Override PartName="/xl/comments15.xml" ContentType="application/vnd.openxmlformats-officedocument.spreadsheetml.comments+xml"/>
  <Override PartName="/xl/ctrlProps/ctrlProp40.xml" ContentType="application/vnd.ms-excel.controlproperties+xml"/>
  <Override PartName="/xl/ctrlProps/ctrlProp44.xml" ContentType="application/vnd.ms-excel.controlproperties+xml"/>
  <Override PartName="/xl/comments12.xml" ContentType="application/vnd.openxmlformats-officedocument.spreadsheetml.comments+xml"/>
  <Override PartName="/xl/ctrlProps/ctrlProp45.xml" ContentType="application/vnd.ms-excel.controlproperties+xml"/>
  <Override PartName="/xl/ctrlProps/ctrlProp46.xml" ContentType="application/vnd.ms-excel.controlproperties+xml"/>
  <Override PartName="/xl/ctrlProps/ctrlProp43.xml" ContentType="application/vnd.ms-excel.controlproperties+xml"/>
  <Override PartName="/xl/comments13.xml" ContentType="application/vnd.openxmlformats-officedocument.spreadsheetml.comments+xml"/>
  <Override PartName="/xl/comments14.xml" ContentType="application/vnd.openxmlformats-officedocument.spreadsheetml.comments+xml"/>
  <Override PartName="/xl/ctrlProps/ctrlProp41.xml" ContentType="application/vnd.ms-excel.controlproperties+xml"/>
  <Override PartName="/xl/ctrlProps/ctrlProp42.xml" ContentType="application/vnd.ms-excel.controlproperties+xml"/>
  <Override PartName="/xl/comments11.xml" ContentType="application/vnd.openxmlformats-officedocument.spreadsheetml.comments+xml"/>
  <Override PartName="/xl/ctrlProps/ctrlProp413.xml" ContentType="application/vnd.ms-excel.controlproperties+xml"/>
  <Override PartName="/xl/comments3.xml" ContentType="application/vnd.openxmlformats-officedocument.spreadsheetml.comments+xml"/>
  <Override PartName="/xl/ctrlProps/ctrlProp415.xml" ContentType="application/vnd.ms-excel.controlproperties+xml"/>
  <Override PartName="/xl/ctrlProps/ctrlProp414.xml" ContentType="application/vnd.ms-excel.controlproperties+xml"/>
  <Override PartName="/xl/ctrlProps/ctrlProp33.xml" ContentType="application/vnd.ms-excel.controlproperties+xml"/>
  <Override PartName="/xl/ctrlProps/ctrlProp412.xml" ContentType="application/vnd.ms-excel.controlproperties+xml"/>
  <Override PartName="/xl/ctrlProps/ctrlProp411.xml" ContentType="application/vnd.ms-excel.controlproperties+xml"/>
  <Override PartName="/xl/ctrlProps/ctrlProp416.xml" ContentType="application/vnd.ms-excel.controlproperties+xml"/>
  <Override PartName="/xl/ctrlProps/ctrlProp417.xml" ContentType="application/vnd.ms-excel.controlproperties+xml"/>
  <Override PartName="/xl/ctrlProps/ctrlProp418.xml" ContentType="application/vnd.ms-excel.controlproperties+xml"/>
  <Override PartName="/xl/ctrlProps/ctrlProp422.xml" ContentType="application/vnd.ms-excel.controlproperties+xml"/>
  <Override PartName="/xl/ctrlProps/ctrlProp421.xml" ContentType="application/vnd.ms-excel.controlproperties+xml"/>
  <Override PartName="/xl/ctrlProps/ctrlProp420.xml" ContentType="application/vnd.ms-excel.controlproperties+xml"/>
  <Override PartName="/xl/ctrlProps/ctrlProp419.xml" ContentType="application/vnd.ms-excel.controlproperties+xml"/>
  <Override PartName="/xl/ctrlProps/ctrlProp410.xml" ContentType="application/vnd.ms-excel.controlproperties+xml"/>
  <Override PartName="/xl/ctrlProps/ctrlProp409.xml" ContentType="application/vnd.ms-excel.controlproperties+xml"/>
  <Override PartName="/xl/ctrlProps/ctrlProp408.xml" ContentType="application/vnd.ms-excel.controlproperties+xml"/>
  <Override PartName="/xl/ctrlProps/ctrlProp400.xml" ContentType="application/vnd.ms-excel.controlproperties+xml"/>
  <Override PartName="/xl/ctrlProps/ctrlProp399.xml" ContentType="application/vnd.ms-excel.controlproperties+xml"/>
  <Override PartName="/xl/ctrlProps/ctrlProp398.xml" ContentType="application/vnd.ms-excel.controlproperties+xml"/>
  <Override PartName="/xl/ctrlProps/ctrlProp397.xml" ContentType="application/vnd.ms-excel.controlproperties+xml"/>
  <Override PartName="/xl/ctrlProps/ctrlProp396.xml" ContentType="application/vnd.ms-excel.controlproperties+xml"/>
  <Override PartName="/xl/ctrlProps/ctrlProp401.xml" ContentType="application/vnd.ms-excel.controlproperties+xml"/>
  <Override PartName="/xl/ctrlProps/ctrlProp402.xml" ContentType="application/vnd.ms-excel.controlproperties+xml"/>
  <Override PartName="/xl/ctrlProps/ctrlProp403.xml" ContentType="application/vnd.ms-excel.controlproperties+xml"/>
  <Override PartName="/xl/ctrlProps/ctrlProp407.xml" ContentType="application/vnd.ms-excel.controlproperties+xml"/>
  <Override PartName="/xl/ctrlProps/ctrlProp406.xml" ContentType="application/vnd.ms-excel.controlproperties+xml"/>
  <Override PartName="/xl/ctrlProps/ctrlProp405.xml" ContentType="application/vnd.ms-excel.controlproperties+xml"/>
  <Override PartName="/xl/ctrlProps/ctrlProp404.xml" ContentType="application/vnd.ms-excel.controlproperties+xml"/>
  <Override PartName="/xl/ctrlProps/ctrlProp423.xml" ContentType="application/vnd.ms-excel.controlproperties+xml"/>
  <Override PartName="/xl/ctrlProps/ctrlProp424.xml" ContentType="application/vnd.ms-excel.controlproperties+xml"/>
  <Override PartName="/xl/ctrlProps/ctrlProp425.xml" ContentType="application/vnd.ms-excel.controlproperties+xml"/>
  <Override PartName="/xl/comments1.xml" ContentType="application/vnd.openxmlformats-officedocument.spreadsheetml.comments+xml"/>
  <Override PartName="/xl/ctrlProps/ctrlProp67.xml" ContentType="application/vnd.ms-excel.controlproperties+xml"/>
  <Override PartName="/xl/ctrlProps/ctrlProp441.xml" ContentType="application/vnd.ms-excel.controlproperties+xml"/>
  <Override PartName="/xl/ctrlProps/ctrlProp66.xml" ContentType="application/vnd.ms-excel.controlproperties+xml"/>
  <Override PartName="/xl/ctrlProps/ctrlProp65.xml" ContentType="application/vnd.ms-excel.controlproperties+xml"/>
  <Override PartName="/xl/ctrlProps/ctrlProp63.xml" ContentType="application/vnd.ms-excel.controlproperties+xml"/>
  <Override PartName="/xl/ctrlProps/ctrlProp64.xml" ContentType="application/vnd.ms-excel.controlproperties+xml"/>
  <Override PartName="/xl/comments2.xml" ContentType="application/vnd.openxmlformats-officedocument.spreadsheetml.comments+xml"/>
  <Override PartName="/xl/ctrlProps/ctrlProp440.xml" ContentType="application/vnd.ms-excel.controlproperties+xml"/>
  <Override PartName="/xl/ctrlProps/ctrlProp439.xml" ContentType="application/vnd.ms-excel.controlproperties+xml"/>
  <Override PartName="/xl/ctrlProps/ctrlProp438.xml" ContentType="application/vnd.ms-excel.controlproperties+xml"/>
  <Override PartName="/xl/ctrlProps/ctrlProp430.xml" ContentType="application/vnd.ms-excel.controlproperties+xml"/>
  <Override PartName="/xl/ctrlProps/ctrlProp429.xml" ContentType="application/vnd.ms-excel.controlproperties+xml"/>
  <Override PartName="/xl/ctrlProps/ctrlProp428.xml" ContentType="application/vnd.ms-excel.controlproperties+xml"/>
  <Override PartName="/xl/ctrlProps/ctrlProp427.xml" ContentType="application/vnd.ms-excel.controlproperties+xml"/>
  <Override PartName="/xl/ctrlProps/ctrlProp426.xml" ContentType="application/vnd.ms-excel.controlproperties+xml"/>
  <Override PartName="/xl/ctrlProps/ctrlProp431.xml" ContentType="application/vnd.ms-excel.controlproperties+xml"/>
  <Override PartName="/xl/ctrlProps/ctrlProp432.xml" ContentType="application/vnd.ms-excel.controlproperties+xml"/>
  <Override PartName="/xl/ctrlProps/ctrlProp433.xml" ContentType="application/vnd.ms-excel.controlproperties+xml"/>
  <Override PartName="/xl/ctrlProps/ctrlProp437.xml" ContentType="application/vnd.ms-excel.controlproperties+xml"/>
  <Override PartName="/xl/ctrlProps/ctrlProp436.xml" ContentType="application/vnd.ms-excel.controlproperties+xml"/>
  <Override PartName="/xl/ctrlProps/ctrlProp435.xml" ContentType="application/vnd.ms-excel.controlproperties+xml"/>
  <Override PartName="/xl/ctrlProps/ctrlProp434.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9.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13.xml" ContentType="application/vnd.ms-excel.controlproperties+xml"/>
  <Override PartName="/xl/ctrlProps/ctrlProp6.xml" ContentType="application/vnd.ms-excel.controlproperties+xml"/>
  <Override PartName="/xl/ctrlProps/ctrlProp5.xml" ContentType="application/vnd.ms-excel.controlproperties+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comments31.xml" ContentType="application/vnd.openxmlformats-officedocument.spreadsheetml.comments+xml"/>
  <Override PartName="/docProps/custom.xml" ContentType="application/vnd.openxmlformats-officedocument.custom-properties+xml"/>
  <Override PartName="/xl/externalLinks/externalLink3.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ctrlProps/ctrlProp3.xml" ContentType="application/vnd.ms-excel.controlproperties+xml"/>
  <Override PartName="/xl/ctrlProps/ctrlProp4.xml" ContentType="application/vnd.ms-excel.controlproperties+xml"/>
  <Override PartName="/xl/ctrlProps/ctrlProp2.xml" ContentType="application/vnd.ms-excel.controlproperties+xml"/>
  <Override PartName="/xl/ctrlProps/ctrlProp1.xml" ContentType="application/vnd.ms-excel.controlproperties+xml"/>
  <Override PartName="/xl/comments30.xml" ContentType="application/vnd.openxmlformats-officedocument.spreadsheetml.comments+xml"/>
  <Override PartName="/xl/comments24.xml" ContentType="application/vnd.openxmlformats-officedocument.spreadsheetml.comments+xml"/>
  <Override PartName="/xl/ctrlProps/ctrlProp23.xml" ContentType="application/vnd.ms-excel.controlproperties+xml"/>
  <Override PartName="/xl/ctrlProps/ctrlProp24.xml" ContentType="application/vnd.ms-excel.controlproperties+xml"/>
  <Override PartName="/xl/ctrlProps/ctrlProp22.xml" ContentType="application/vnd.ms-excel.controlproperties+xml"/>
  <Override PartName="/xl/ctrlProps/ctrlProp21.xml" ContentType="application/vnd.ms-excel.controlproperties+xml"/>
  <Override PartName="/xl/comments25.xml" ContentType="application/vnd.openxmlformats-officedocument.spreadsheetml.comments+xml"/>
  <Override PartName="/xl/comments26.xml" ContentType="application/vnd.openxmlformats-officedocument.spreadsheetml.comments+xml"/>
  <Override PartName="/xl/ctrlProps/ctrlProp19.xml" ContentType="application/vnd.ms-excel.controlproperties+xml"/>
  <Override PartName="/xl/ctrlProps/ctrlProp20.xml" ContentType="application/vnd.ms-excel.controlproperties+xml"/>
  <Override PartName="/xl/comments23.xml" ContentType="application/vnd.openxmlformats-officedocument.spreadsheetml.comments+xml"/>
  <Override PartName="/xl/ctrlProps/ctrlProp25.xml" ContentType="application/vnd.ms-excel.controlproperties+xml"/>
  <Override PartName="/xl/ctrlProps/ctrlProp26.xml" ContentType="application/vnd.ms-excel.controlproperties+xml"/>
  <Override PartName="/xl/ctrlProps/ctrlProp30.xml" ContentType="application/vnd.ms-excel.controlproperties+xml"/>
  <Override PartName="/xl/comments20.xml" ContentType="application/vnd.openxmlformats-officedocument.spreadsheetml.comments+xml"/>
  <Override PartName="/xl/ctrlProps/ctrlProp31.xml" ContentType="application/vnd.ms-excel.controlproperties+xml"/>
  <Override PartName="/xl/ctrlProps/ctrlProp32.xml" ContentType="application/vnd.ms-excel.controlproperties+xml"/>
  <Override PartName="/xl/ctrlProps/ctrlProp29.xml" ContentType="application/vnd.ms-excel.controlproperties+xml"/>
  <Override PartName="/xl/comments21.xml" ContentType="application/vnd.openxmlformats-officedocument.spreadsheetml.comments+xml"/>
  <Override PartName="/xl/comments22.xml" ContentType="application/vnd.openxmlformats-officedocument.spreadsheetml.comments+xml"/>
  <Override PartName="/xl/ctrlProps/ctrlProp27.xml" ContentType="application/vnd.ms-excel.controlproperties+xml"/>
  <Override PartName="/xl/ctrlProps/ctrlProp28.xml" ContentType="application/vnd.ms-excel.controlproperties+xml"/>
  <Override PartName="/xl/ctrlProps/ctrlProp18.xml" ContentType="application/vnd.ms-excel.controlproperties+xml"/>
  <Override PartName="/xl/ctrlProps/ctrlProp17.xml" ContentType="application/vnd.ms-excel.controlproperties+xml"/>
  <Override PartName="/xl/comments29.xml" ContentType="application/vnd.openxmlformats-officedocument.spreadsheetml.comments+xml"/>
  <Override PartName="/xl/ctrlProps/ctrlProp14.xml" ContentType="application/vnd.ms-excel.controlproperties+xml"/>
  <Override PartName="/xl/ctrlProps/ctrlProp15.xml" ContentType="application/vnd.ms-excel.controlproperties+xml"/>
  <Override PartName="/xl/comments27.xml" ContentType="application/vnd.openxmlformats-officedocument.spreadsheetml.comments+xml"/>
  <Override PartName="/xl/ctrlProps/ctrlProp16.xml" ContentType="application/vnd.ms-excel.controlproperties+xml"/>
  <Override PartName="/xl/comments28.xml" ContentType="application/vnd.openxmlformats-officedocument.spreadsheetml.comments+xml"/>
  <Override PartName="/xl/ctrlProps/ctrlProp395.xml" ContentType="application/vnd.ms-excel.controlproperties+xml"/>
  <Override PartName="/xl/comments19.xml" ContentType="application/vnd.openxmlformats-officedocument.spreadsheetml.comments+xml"/>
  <Override PartName="/xl/ctrlProps/ctrlProp394.xml" ContentType="application/vnd.ms-excel.controlproperties+xml"/>
  <Override PartName="/xl/ctrlProps/ctrlProp393.xml" ContentType="application/vnd.ms-excel.controlproperties+xml"/>
  <Override PartName="/xl/ctrlProps/ctrlProp178.xml" ContentType="application/vnd.ms-excel.controlproperties+xml"/>
  <Override PartName="/xl/ctrlProps/ctrlProp177.xml" ContentType="application/vnd.ms-excel.controlproperties+xml"/>
  <Override PartName="/xl/ctrlProps/ctrlProp176.xml" ContentType="application/vnd.ms-excel.controlproperties+xml"/>
  <Override PartName="/xl/ctrlProps/ctrlProp175.xml" ContentType="application/vnd.ms-excel.controlproperties+xml"/>
  <Override PartName="/xl/ctrlProps/ctrlProp174.xml" ContentType="application/vnd.ms-excel.controlproperties+xml"/>
  <Override PartName="/xl/ctrlProps/ctrlProp173.xml" ContentType="application/vnd.ms-excel.controlproperties+xml"/>
  <Override PartName="/xl/ctrlProps/ctrlProp172.xml" ContentType="application/vnd.ms-excel.controlproperties+xml"/>
  <Override PartName="/xl/ctrlProps/ctrlProp171.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8.xml" ContentType="application/vnd.ms-excel.controlproperties+xml"/>
  <Override PartName="/xl/ctrlProps/ctrlProp187.xml" ContentType="application/vnd.ms-excel.controlproperties+xml"/>
  <Override PartName="/xl/ctrlProps/ctrlProp186.xml" ContentType="application/vnd.ms-excel.controlproperties+xml"/>
  <Override PartName="/xl/ctrlProps/ctrlProp185.xml" ContentType="application/vnd.ms-excel.controlproperties+xml"/>
  <Override PartName="/xl/ctrlProps/ctrlProp184.xml" ContentType="application/vnd.ms-excel.controlproperties+xml"/>
  <Override PartName="/xl/ctrlProps/ctrlProp183.xml" ContentType="application/vnd.ms-excel.controlproperties+xml"/>
  <Override PartName="/xl/ctrlProps/ctrlProp182.xml" ContentType="application/vnd.ms-excel.controlproperties+xml"/>
  <Override PartName="/xl/ctrlProps/ctrlProp170.xml" ContentType="application/vnd.ms-excel.controlproperties+xml"/>
  <Override PartName="/xl/ctrlProps/ctrlProp169.xml" ContentType="application/vnd.ms-excel.controlproperties+xml"/>
  <Override PartName="/xl/ctrlProps/ctrlProp168.xml" ContentType="application/vnd.ms-excel.controlproperties+xml"/>
  <Override PartName="/xl/ctrlProps/ctrlProp157.xml" ContentType="application/vnd.ms-excel.controlproperties+xml"/>
  <Override PartName="/xl/ctrlProps/ctrlProp156.xml" ContentType="application/vnd.ms-excel.controlproperties+xml"/>
  <Override PartName="/xl/ctrlProps/ctrlProp155.xml" ContentType="application/vnd.ms-excel.controlproperties+xml"/>
  <Override PartName="/xl/ctrlProps/ctrlProp154.xml" ContentType="application/vnd.ms-excel.controlproperties+xml"/>
  <Override PartName="/xl/ctrlProps/ctrlProp153.xml" ContentType="application/vnd.ms-excel.controlproperties+xml"/>
  <Override PartName="/xl/ctrlProps/ctrlProp152.xml" ContentType="application/vnd.ms-excel.controlproperties+xml"/>
  <Override PartName="/xl/ctrlProps/ctrlProp151.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7.xml" ContentType="application/vnd.ms-excel.controlproperties+xml"/>
  <Override PartName="/xl/ctrlProps/ctrlProp166.xml" ContentType="application/vnd.ms-excel.controlproperties+xml"/>
  <Override PartName="/xl/ctrlProps/ctrlProp165.xml" ContentType="application/vnd.ms-excel.controlproperties+xml"/>
  <Override PartName="/xl/ctrlProps/ctrlProp164.xml" ContentType="application/vnd.ms-excel.controlproperties+xml"/>
  <Override PartName="/xl/ctrlProps/ctrlProp163.xml" ContentType="application/vnd.ms-excel.controlproperties+xml"/>
  <Override PartName="/xl/ctrlProps/ctrlProp162.xml" ContentType="application/vnd.ms-excel.controlproperties+xml"/>
  <Override PartName="/xl/ctrlProps/ctrlProp161.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219.xml" ContentType="application/vnd.ms-excel.controlproperties+xml"/>
  <Override PartName="/xl/ctrlProps/ctrlProp218.xml" ContentType="application/vnd.ms-excel.controlproperties+xml"/>
  <Override PartName="/xl/ctrlProps/ctrlProp217.xml" ContentType="application/vnd.ms-excel.controlproperties+xml"/>
  <Override PartName="/xl/ctrlProps/ctrlProp216.xml" ContentType="application/vnd.ms-excel.controlproperties+xml"/>
  <Override PartName="/xl/ctrlProps/ctrlProp215.xml" ContentType="application/vnd.ms-excel.controlproperties+xml"/>
  <Override PartName="/xl/ctrlProps/ctrlProp214.xml" ContentType="application/vnd.ms-excel.controlproperties+xml"/>
  <Override PartName="/xl/ctrlProps/ctrlProp213.xml" ContentType="application/vnd.ms-excel.controlproperties+xml"/>
  <Override PartName="/xl/ctrlProps/ctrlProp212.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9.xml" ContentType="application/vnd.ms-excel.controlproperties+xml"/>
  <Override PartName="/xl/ctrlProps/ctrlProp228.xml" ContentType="application/vnd.ms-excel.controlproperties+xml"/>
  <Override PartName="/xl/ctrlProps/ctrlProp227.xml" ContentType="application/vnd.ms-excel.controlproperties+xml"/>
  <Override PartName="/xl/ctrlProps/ctrlProp226.xml" ContentType="application/vnd.ms-excel.controlproperties+xml"/>
  <Override PartName="/xl/ctrlProps/ctrlProp225.xml" ContentType="application/vnd.ms-excel.controlproperties+xml"/>
  <Override PartName="/xl/ctrlProps/ctrlProp224.xml" ContentType="application/vnd.ms-excel.controlproperties+xml"/>
  <Override PartName="/xl/ctrlProps/ctrlProp223.xml" ContentType="application/vnd.ms-excel.controlproperties+xml"/>
  <Override PartName="/xl/ctrlProps/ctrlProp211.xml" ContentType="application/vnd.ms-excel.controlproperties+xml"/>
  <Override PartName="/xl/ctrlProps/ctrlProp210.xml" ContentType="application/vnd.ms-excel.controlproperties+xml"/>
  <Override PartName="/xl/ctrlProps/ctrlProp209.xml" ContentType="application/vnd.ms-excel.controlproperties+xml"/>
  <Override PartName="/xl/ctrlProps/ctrlProp198.xml" ContentType="application/vnd.ms-excel.controlproperties+xml"/>
  <Override PartName="/xl/ctrlProps/ctrlProp197.xml" ContentType="application/vnd.ms-excel.controlproperties+xml"/>
  <Override PartName="/xl/ctrlProps/ctrlProp196.xml" ContentType="application/vnd.ms-excel.controlproperties+xml"/>
  <Override PartName="/xl/ctrlProps/ctrlProp195.xml" ContentType="application/vnd.ms-excel.controlproperties+xml"/>
  <Override PartName="/xl/ctrlProps/ctrlProp194.xml" ContentType="application/vnd.ms-excel.controlproperties+xml"/>
  <Override PartName="/xl/ctrlProps/ctrlProp193.xml" ContentType="application/vnd.ms-excel.controlproperties+xml"/>
  <Override PartName="/xl/ctrlProps/ctrlProp192.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8.xml" ContentType="application/vnd.ms-excel.controlproperties+xml"/>
  <Override PartName="/xl/ctrlProps/ctrlProp207.xml" ContentType="application/vnd.ms-excel.controlproperties+xml"/>
  <Override PartName="/xl/ctrlProps/ctrlProp206.xml" ContentType="application/vnd.ms-excel.controlproperties+xml"/>
  <Override PartName="/xl/ctrlProps/ctrlProp205.xml" ContentType="application/vnd.ms-excel.controlproperties+xml"/>
  <Override PartName="/xl/ctrlProps/ctrlProp204.xml" ContentType="application/vnd.ms-excel.controlproperties+xml"/>
  <Override PartName="/xl/ctrlProps/ctrlProp203.xml" ContentType="application/vnd.ms-excel.controlproperties+xml"/>
  <Override PartName="/xl/ctrlProps/ctrlProp202.xml" ContentType="application/vnd.ms-excel.controlproperties+xml"/>
  <Override PartName="/xl/ctrlProps/ctrlProp150.xml" ContentType="application/vnd.ms-excel.controlproperties+xml"/>
  <Override PartName="/xl/ctrlProps/ctrlProp149.xml" ContentType="application/vnd.ms-excel.controlproperties+xml"/>
  <Override PartName="/xl/ctrlProps/ctrlProp148.xml" ContentType="application/vnd.ms-excel.controlproperties+xml"/>
  <Override PartName="/xl/ctrlProps/ctrlProp97.xml" ContentType="application/vnd.ms-excel.controlproperties+xml"/>
  <Override PartName="/xl/ctrlProps/ctrlProp96.xml" ContentType="application/vnd.ms-excel.controlproperties+xml"/>
  <Override PartName="/xl/ctrlProps/ctrlProp95.xml" ContentType="application/vnd.ms-excel.controlproperties+xml"/>
  <Override PartName="/xl/ctrlProps/ctrlProp94.xml" ContentType="application/vnd.ms-excel.controlproperties+xml"/>
  <Override PartName="/xl/ctrlProps/ctrlProp93.xml" ContentType="application/vnd.ms-excel.controlproperties+xml"/>
  <Override PartName="/xl/ctrlProps/ctrlProp92.xml" ContentType="application/vnd.ms-excel.controlproperties+xml"/>
  <Override PartName="/xl/ctrlProps/ctrlProp91.xml" ContentType="application/vnd.ms-excel.controlproperties+xml"/>
  <Override PartName="/xl/ctrlProps/ctrlProp90.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7.xml" ContentType="application/vnd.ms-excel.controlproperties+xml"/>
  <Override PartName="/xl/ctrlProps/ctrlProp106.xml" ContentType="application/vnd.ms-excel.controlproperties+xml"/>
  <Override PartName="/xl/ctrlProps/ctrlProp105.xml" ContentType="application/vnd.ms-excel.controlproperties+xml"/>
  <Override PartName="/xl/ctrlProps/ctrlProp104.xml" ContentType="application/vnd.ms-excel.controlproperties+xml"/>
  <Override PartName="/xl/ctrlProps/ctrlProp103.xml" ContentType="application/vnd.ms-excel.controlproperties+xml"/>
  <Override PartName="/xl/ctrlProps/ctrlProp102.xml" ContentType="application/vnd.ms-excel.controlproperties+xml"/>
  <Override PartName="/xl/ctrlProps/ctrlProp101.xml" ContentType="application/vnd.ms-excel.controlproperties+xml"/>
  <Override PartName="/xl/ctrlProps/ctrlProp89.xml" ContentType="application/vnd.ms-excel.controlproperties+xml"/>
  <Override PartName="/xl/ctrlProps/ctrlProp88.xml" ContentType="application/vnd.ms-excel.controlproperties+xml"/>
  <Override PartName="/xl/ctrlProps/ctrlProp87.xml" ContentType="application/vnd.ms-excel.controlproperties+xml"/>
  <Override PartName="/xl/ctrlProps/ctrlProp76.xml" ContentType="application/vnd.ms-excel.controlproperties+xml"/>
  <Override PartName="/xl/ctrlProps/ctrlProp75.xml" ContentType="application/vnd.ms-excel.controlproperties+xml"/>
  <Override PartName="/xl/ctrlProps/ctrlProp74.xml" ContentType="application/vnd.ms-excel.controlproperties+xml"/>
  <Override PartName="/xl/ctrlProps/ctrlProp73.xml" ContentType="application/vnd.ms-excel.controlproperties+xml"/>
  <Override PartName="/xl/ctrlProps/ctrlProp72.xml" ContentType="application/vnd.ms-excel.controlproperties+xml"/>
  <Override PartName="/xl/ctrlProps/ctrlProp71.xml" ContentType="application/vnd.ms-excel.controlproperties+xml"/>
  <Override PartName="/xl/ctrlProps/ctrlProp70.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6.xml" ContentType="application/vnd.ms-excel.controlproperties+xml"/>
  <Override PartName="/xl/ctrlProps/ctrlProp85.xml" ContentType="application/vnd.ms-excel.controlproperties+xml"/>
  <Override PartName="/xl/ctrlProps/ctrlProp84.xml" ContentType="application/vnd.ms-excel.controlproperties+xml"/>
  <Override PartName="/xl/ctrlProps/ctrlProp83.xml" ContentType="application/vnd.ms-excel.controlproperties+xml"/>
  <Override PartName="/xl/ctrlProps/ctrlProp82.xml" ContentType="application/vnd.ms-excel.controlproperties+xml"/>
  <Override PartName="/xl/ctrlProps/ctrlProp81.xml" ContentType="application/vnd.ms-excel.controlproperties+xml"/>
  <Override PartName="/xl/ctrlProps/ctrlProp80.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37.xml" ContentType="application/vnd.ms-excel.controlproperties+xml"/>
  <Override PartName="/xl/ctrlProps/ctrlProp136.xml" ContentType="application/vnd.ms-excel.controlproperties+xml"/>
  <Override PartName="/xl/ctrlProps/ctrlProp135.xml" ContentType="application/vnd.ms-excel.controlproperties+xml"/>
  <Override PartName="/xl/ctrlProps/ctrlProp134.xml" ContentType="application/vnd.ms-excel.controlproperties+xml"/>
  <Override PartName="/xl/ctrlProps/ctrlProp133.xml" ContentType="application/vnd.ms-excel.controlproperties+xml"/>
  <Override PartName="/xl/ctrlProps/ctrlProp132.xml" ContentType="application/vnd.ms-excel.controlproperties+xml"/>
  <Override PartName="/xl/ctrlProps/ctrlProp131.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7.xml" ContentType="application/vnd.ms-excel.controlproperties+xml"/>
  <Override PartName="/xl/ctrlProps/ctrlProp146.xml" ContentType="application/vnd.ms-excel.controlproperties+xml"/>
  <Override PartName="/xl/ctrlProps/ctrlProp145.xml" ContentType="application/vnd.ms-excel.controlproperties+xml"/>
  <Override PartName="/xl/ctrlProps/ctrlProp144.xml" ContentType="application/vnd.ms-excel.controlproperties+xml"/>
  <Override PartName="/xl/ctrlProps/ctrlProp143.xml" ContentType="application/vnd.ms-excel.controlproperties+xml"/>
  <Override PartName="/xl/ctrlProps/ctrlProp142.xml" ContentType="application/vnd.ms-excel.controlproperties+xml"/>
  <Override PartName="/xl/ctrlProps/ctrlProp141.xml" ContentType="application/vnd.ms-excel.controlproperties+xml"/>
  <Override PartName="/xl/ctrlProps/ctrlProp130.xml" ContentType="application/vnd.ms-excel.controlproperties+xml"/>
  <Override PartName="/xl/ctrlProps/ctrlProp129.xml" ContentType="application/vnd.ms-excel.controlproperties+xml"/>
  <Override PartName="/xl/ctrlProps/ctrlProp128.xml" ContentType="application/vnd.ms-excel.controlproperties+xml"/>
  <Override PartName="/xl/ctrlProps/ctrlProp117.xml" ContentType="application/vnd.ms-excel.controlproperties+xml"/>
  <Override PartName="/xl/ctrlProps/ctrlProp116.xml" ContentType="application/vnd.ms-excel.controlproperties+xml"/>
  <Override PartName="/xl/ctrlProps/ctrlProp115.xml" ContentType="application/vnd.ms-excel.controlproperties+xml"/>
  <Override PartName="/xl/ctrlProps/ctrlProp114.xml" ContentType="application/vnd.ms-excel.controlproperties+xml"/>
  <Override PartName="/xl/ctrlProps/ctrlProp113.xml" ContentType="application/vnd.ms-excel.controlproperties+xml"/>
  <Override PartName="/xl/ctrlProps/ctrlProp112.xml" ContentType="application/vnd.ms-excel.controlproperties+xml"/>
  <Override PartName="/xl/ctrlProps/ctrlProp111.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7.xml" ContentType="application/vnd.ms-excel.controlproperties+xml"/>
  <Override PartName="/xl/ctrlProps/ctrlProp126.xml" ContentType="application/vnd.ms-excel.controlproperties+xml"/>
  <Override PartName="/xl/ctrlProps/ctrlProp125.xml" ContentType="application/vnd.ms-excel.controlproperties+xml"/>
  <Override PartName="/xl/ctrlProps/ctrlProp124.xml" ContentType="application/vnd.ms-excel.controlproperties+xml"/>
  <Override PartName="/xl/ctrlProps/ctrlProp123.xml" ContentType="application/vnd.ms-excel.controlproperties+xml"/>
  <Override PartName="/xl/ctrlProps/ctrlProp122.xml" ContentType="application/vnd.ms-excel.controlproperties+xml"/>
  <Override PartName="/xl/ctrlProps/ctrlProp121.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341.xml" ContentType="application/vnd.ms-excel.controlproperties+xml"/>
  <Override PartName="/xl/ctrlProps/ctrlProp340.xml" ContentType="application/vnd.ms-excel.controlproperties+xml"/>
  <Override PartName="/xl/ctrlProps/ctrlProp339.xml" ContentType="application/vnd.ms-excel.controlproperties+xml"/>
  <Override PartName="/xl/ctrlProps/ctrlProp338.xml" ContentType="application/vnd.ms-excel.controlproperties+xml"/>
  <Override PartName="/xl/ctrlProps/ctrlProp337.xml" ContentType="application/vnd.ms-excel.controlproperties+xml"/>
  <Override PartName="/xl/ctrlProps/ctrlProp336.xml" ContentType="application/vnd.ms-excel.controlproperties+xml"/>
  <Override PartName="/xl/ctrlProps/ctrlProp335.xml" ContentType="application/vnd.ms-excel.controlproperties+xml"/>
  <Override PartName="/xl/ctrlProps/ctrlProp334.xml" ContentType="application/vnd.ms-excel.controlproperties+xml"/>
  <Override PartName="/xl/ctrlProps/ctrlProp342.xml" ContentType="application/vnd.ms-excel.controlproperties+xml"/>
  <Override PartName="/xl/ctrlProps/ctrlProp343.xml" ContentType="application/vnd.ms-excel.controlproperties+xml"/>
  <Override PartName="/xl/ctrlProps/ctrlProp344.xml" ContentType="application/vnd.ms-excel.controlproperties+xml"/>
  <Override PartName="/xl/ctrlProps/ctrlProp351.xml" ContentType="application/vnd.ms-excel.controlproperties+xml"/>
  <Override PartName="/xl/ctrlProps/ctrlProp350.xml" ContentType="application/vnd.ms-excel.controlproperties+xml"/>
  <Override PartName="/xl/ctrlProps/ctrlProp349.xml" ContentType="application/vnd.ms-excel.controlproperties+xml"/>
  <Override PartName="/xl/ctrlProps/ctrlProp348.xml" ContentType="application/vnd.ms-excel.controlproperties+xml"/>
  <Override PartName="/xl/ctrlProps/ctrlProp347.xml" ContentType="application/vnd.ms-excel.controlproperties+xml"/>
  <Override PartName="/xl/ctrlProps/ctrlProp346.xml" ContentType="application/vnd.ms-excel.controlproperties+xml"/>
  <Override PartName="/xl/ctrlProps/ctrlProp345.xml" ContentType="application/vnd.ms-excel.controlproperties+xml"/>
  <Override PartName="/xl/ctrlProps/ctrlProp333.xml" ContentType="application/vnd.ms-excel.controlproperties+xml"/>
  <Override PartName="/xl/ctrlProps/ctrlProp332.xml" ContentType="application/vnd.ms-excel.controlproperties+xml"/>
  <Override PartName="/xl/ctrlProps/ctrlProp331.xml" ContentType="application/vnd.ms-excel.controlproperties+xml"/>
  <Override PartName="/xl/ctrlProps/ctrlProp320.xml" ContentType="application/vnd.ms-excel.controlproperties+xml"/>
  <Override PartName="/xl/ctrlProps/ctrlProp319.xml" ContentType="application/vnd.ms-excel.controlproperties+xml"/>
  <Override PartName="/xl/ctrlProps/ctrlProp318.xml" ContentType="application/vnd.ms-excel.controlproperties+xml"/>
  <Override PartName="/xl/ctrlProps/ctrlProp317.xml" ContentType="application/vnd.ms-excel.controlproperties+xml"/>
  <Override PartName="/xl/ctrlProps/ctrlProp316.xml" ContentType="application/vnd.ms-excel.controlproperties+xml"/>
  <Override PartName="/xl/ctrlProps/ctrlProp315.xml" ContentType="application/vnd.ms-excel.controlproperties+xml"/>
  <Override PartName="/xl/ctrlProps/ctrlProp314.xml" ContentType="application/vnd.ms-excel.controlproperties+xml"/>
  <Override PartName="/xl/ctrlProps/ctrlProp321.xml" ContentType="application/vnd.ms-excel.controlproperties+xml"/>
  <Override PartName="/xl/ctrlProps/ctrlProp322.xml" ContentType="application/vnd.ms-excel.controlproperties+xml"/>
  <Override PartName="/xl/ctrlProps/ctrlProp323.xml" ContentType="application/vnd.ms-excel.controlproperties+xml"/>
  <Override PartName="/xl/ctrlProps/ctrlProp330.xml" ContentType="application/vnd.ms-excel.controlproperties+xml"/>
  <Override PartName="/xl/ctrlProps/ctrlProp329.xml" ContentType="application/vnd.ms-excel.controlproperties+xml"/>
  <Override PartName="/xl/ctrlProps/ctrlProp328.xml" ContentType="application/vnd.ms-excel.controlproperties+xml"/>
  <Override PartName="/xl/ctrlProps/ctrlProp327.xml" ContentType="application/vnd.ms-excel.controlproperties+xml"/>
  <Override PartName="/xl/ctrlProps/ctrlProp326.xml" ContentType="application/vnd.ms-excel.controlproperties+xml"/>
  <Override PartName="/xl/ctrlProps/ctrlProp325.xml" ContentType="application/vnd.ms-excel.controlproperties+xml"/>
  <Override PartName="/xl/ctrlProps/ctrlProp324.xml" ContentType="application/vnd.ms-excel.controlproperties+xml"/>
  <Override PartName="/xl/ctrlProps/ctrlProp352.xml" ContentType="application/vnd.ms-excel.controlproperties+xml"/>
  <Override PartName="/xl/ctrlProps/ctrlProp353.xml" ContentType="application/vnd.ms-excel.controlproperties+xml"/>
  <Override PartName="/xl/ctrlProps/ctrlProp354.xml" ContentType="application/vnd.ms-excel.controlproperties+xml"/>
  <Override PartName="/xl/ctrlProps/ctrlProp382.xml" ContentType="application/vnd.ms-excel.controlproperties+xml"/>
  <Override PartName="/xl/ctrlProps/ctrlProp381.xml" ContentType="application/vnd.ms-excel.controlproperties+xml"/>
  <Override PartName="/xl/ctrlProps/ctrlProp380.xml" ContentType="application/vnd.ms-excel.controlproperties+xml"/>
  <Override PartName="/xl/ctrlProps/ctrlProp379.xml" ContentType="application/vnd.ms-excel.controlproperties+xml"/>
  <Override PartName="/xl/ctrlProps/ctrlProp378.xml" ContentType="application/vnd.ms-excel.controlproperties+xml"/>
  <Override PartName="/xl/ctrlProps/ctrlProp377.xml" ContentType="application/vnd.ms-excel.controlproperties+xml"/>
  <Override PartName="/xl/ctrlProps/ctrlProp376.xml" ContentType="application/vnd.ms-excel.controlproperties+xml"/>
  <Override PartName="/xl/ctrlProps/ctrlProp375.xml" ContentType="application/vnd.ms-excel.controlproperties+xml"/>
  <Override PartName="/xl/ctrlProps/ctrlProp383.xml" ContentType="application/vnd.ms-excel.controlproperties+xml"/>
  <Override PartName="/xl/ctrlProps/ctrlProp384.xml" ContentType="application/vnd.ms-excel.controlproperties+xml"/>
  <Override PartName="/xl/ctrlProps/ctrlProp385.xml" ContentType="application/vnd.ms-excel.controlproperties+xml"/>
  <Override PartName="/xl/ctrlProps/ctrlProp392.xml" ContentType="application/vnd.ms-excel.controlproperties+xml"/>
  <Override PartName="/xl/ctrlProps/ctrlProp391.xml" ContentType="application/vnd.ms-excel.controlproperties+xml"/>
  <Override PartName="/xl/ctrlProps/ctrlProp390.xml" ContentType="application/vnd.ms-excel.controlproperties+xml"/>
  <Override PartName="/xl/ctrlProps/ctrlProp389.xml" ContentType="application/vnd.ms-excel.controlproperties+xml"/>
  <Override PartName="/xl/ctrlProps/ctrlProp388.xml" ContentType="application/vnd.ms-excel.controlproperties+xml"/>
  <Override PartName="/xl/ctrlProps/ctrlProp387.xml" ContentType="application/vnd.ms-excel.controlproperties+xml"/>
  <Override PartName="/xl/ctrlProps/ctrlProp386.xml" ContentType="application/vnd.ms-excel.controlproperties+xml"/>
  <Override PartName="/xl/ctrlProps/ctrlProp374.xml" ContentType="application/vnd.ms-excel.controlproperties+xml"/>
  <Override PartName="/xl/ctrlProps/ctrlProp373.xml" ContentType="application/vnd.ms-excel.controlproperties+xml"/>
  <Override PartName="/xl/ctrlProps/ctrlProp372.xml" ContentType="application/vnd.ms-excel.controlproperties+xml"/>
  <Override PartName="/xl/ctrlProps/ctrlProp361.xml" ContentType="application/vnd.ms-excel.controlproperties+xml"/>
  <Override PartName="/xl/ctrlProps/ctrlProp360.xml" ContentType="application/vnd.ms-excel.controlproperties+xml"/>
  <Override PartName="/xl/ctrlProps/ctrlProp359.xml" ContentType="application/vnd.ms-excel.controlproperties+xml"/>
  <Override PartName="/xl/ctrlProps/ctrlProp358.xml" ContentType="application/vnd.ms-excel.controlproperties+xml"/>
  <Override PartName="/xl/ctrlProps/ctrlProp357.xml" ContentType="application/vnd.ms-excel.controlproperties+xml"/>
  <Override PartName="/xl/ctrlProps/ctrlProp356.xml" ContentType="application/vnd.ms-excel.controlproperties+xml"/>
  <Override PartName="/xl/ctrlProps/ctrlProp355.xml" ContentType="application/vnd.ms-excel.controlproperties+xml"/>
  <Override PartName="/xl/ctrlProps/ctrlProp362.xml" ContentType="application/vnd.ms-excel.controlproperties+xml"/>
  <Override PartName="/xl/ctrlProps/ctrlProp363.xml" ContentType="application/vnd.ms-excel.controlproperties+xml"/>
  <Override PartName="/xl/ctrlProps/ctrlProp364.xml" ContentType="application/vnd.ms-excel.controlproperties+xml"/>
  <Override PartName="/xl/ctrlProps/ctrlProp371.xml" ContentType="application/vnd.ms-excel.controlproperties+xml"/>
  <Override PartName="/xl/ctrlProps/ctrlProp370.xml" ContentType="application/vnd.ms-excel.controlproperties+xml"/>
  <Override PartName="/xl/ctrlProps/ctrlProp369.xml" ContentType="application/vnd.ms-excel.controlproperties+xml"/>
  <Override PartName="/xl/ctrlProps/ctrlProp368.xml" ContentType="application/vnd.ms-excel.controlproperties+xml"/>
  <Override PartName="/xl/ctrlProps/ctrlProp367.xml" ContentType="application/vnd.ms-excel.controlproperties+xml"/>
  <Override PartName="/xl/ctrlProps/ctrlProp366.xml" ContentType="application/vnd.ms-excel.controlproperties+xml"/>
  <Override PartName="/xl/ctrlProps/ctrlProp365.xml" ContentType="application/vnd.ms-excel.controlproperties+xml"/>
  <Override PartName="/xl/ctrlProps/ctrlProp313.xml" ContentType="application/vnd.ms-excel.controlproperties+xml"/>
  <Override PartName="/xl/ctrlProps/ctrlProp312.xml" ContentType="application/vnd.ms-excel.controlproperties+xml"/>
  <Override PartName="/xl/ctrlProps/ctrlProp311.xml" ContentType="application/vnd.ms-excel.controlproperties+xml"/>
  <Override PartName="/xl/ctrlProps/ctrlProp260.xml" ContentType="application/vnd.ms-excel.controlproperties+xml"/>
  <Override PartName="/xl/ctrlProps/ctrlProp259.xml" ContentType="application/vnd.ms-excel.controlproperties+xml"/>
  <Override PartName="/xl/ctrlProps/ctrlProp258.xml" ContentType="application/vnd.ms-excel.controlproperties+xml"/>
  <Override PartName="/xl/ctrlProps/ctrlProp257.xml" ContentType="application/vnd.ms-excel.controlproperties+xml"/>
  <Override PartName="/xl/ctrlProps/ctrlProp256.xml" ContentType="application/vnd.ms-excel.controlproperties+xml"/>
  <Override PartName="/xl/ctrlProps/ctrlProp255.xml" ContentType="application/vnd.ms-excel.controlproperties+xml"/>
  <Override PartName="/xl/ctrlProps/ctrlProp254.xml" ContentType="application/vnd.ms-excel.controlproperties+xml"/>
  <Override PartName="/xl/ctrlProps/ctrlProp253.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70.xml" ContentType="application/vnd.ms-excel.controlproperties+xml"/>
  <Override PartName="/xl/ctrlProps/ctrlProp269.xml" ContentType="application/vnd.ms-excel.controlproperties+xml"/>
  <Override PartName="/xl/ctrlProps/ctrlProp268.xml" ContentType="application/vnd.ms-excel.controlproperties+xml"/>
  <Override PartName="/xl/ctrlProps/ctrlProp267.xml" ContentType="application/vnd.ms-excel.controlproperties+xml"/>
  <Override PartName="/xl/ctrlProps/ctrlProp266.xml" ContentType="application/vnd.ms-excel.controlproperties+xml"/>
  <Override PartName="/xl/ctrlProps/ctrlProp265.xml" ContentType="application/vnd.ms-excel.controlproperties+xml"/>
  <Override PartName="/xl/ctrlProps/ctrlProp264.xml" ContentType="application/vnd.ms-excel.controlproperties+xml"/>
  <Override PartName="/xl/ctrlProps/ctrlProp252.xml" ContentType="application/vnd.ms-excel.controlproperties+xml"/>
  <Override PartName="/xl/ctrlProps/ctrlProp251.xml" ContentType="application/vnd.ms-excel.controlproperties+xml"/>
  <Override PartName="/xl/ctrlProps/ctrlProp250.xml" ContentType="application/vnd.ms-excel.controlproperties+xml"/>
  <Override PartName="/xl/ctrlProps/ctrlProp239.xml" ContentType="application/vnd.ms-excel.controlproperties+xml"/>
  <Override PartName="/xl/ctrlProps/ctrlProp238.xml" ContentType="application/vnd.ms-excel.controlproperties+xml"/>
  <Override PartName="/xl/ctrlProps/ctrlProp237.xml" ContentType="application/vnd.ms-excel.controlproperties+xml"/>
  <Override PartName="/xl/ctrlProps/ctrlProp236.xml" ContentType="application/vnd.ms-excel.controlproperties+xml"/>
  <Override PartName="/xl/ctrlProps/ctrlProp235.xml" ContentType="application/vnd.ms-excel.controlproperties+xml"/>
  <Override PartName="/xl/ctrlProps/ctrlProp234.xml" ContentType="application/vnd.ms-excel.controlproperties+xml"/>
  <Override PartName="/xl/ctrlProps/ctrlProp233.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9.xml" ContentType="application/vnd.ms-excel.controlproperties+xml"/>
  <Override PartName="/xl/ctrlProps/ctrlProp248.xml" ContentType="application/vnd.ms-excel.controlproperties+xml"/>
  <Override PartName="/xl/ctrlProps/ctrlProp247.xml" ContentType="application/vnd.ms-excel.controlproperties+xml"/>
  <Override PartName="/xl/ctrlProps/ctrlProp246.xml" ContentType="application/vnd.ms-excel.controlproperties+xml"/>
  <Override PartName="/xl/ctrlProps/ctrlProp245.xml" ContentType="application/vnd.ms-excel.controlproperties+xml"/>
  <Override PartName="/xl/ctrlProps/ctrlProp244.xml" ContentType="application/vnd.ms-excel.controlproperties+xml"/>
  <Override PartName="/xl/ctrlProps/ctrlProp243.xml" ContentType="application/vnd.ms-excel.controlproperties+xml"/>
  <Override PartName="/xl/ctrlProps/ctrlProp271.xml" ContentType="application/vnd.ms-excel.controlproperties+xml"/>
  <Override PartName="/xl/ctrlProps/ctrlProp272.xml" ContentType="application/vnd.ms-excel.controlproperties+xml"/>
  <Override PartName="/xl/ctrlProps/ctrlProp273.xml" ContentType="application/vnd.ms-excel.controlproperties+xml"/>
  <Override PartName="/xl/ctrlProps/ctrlProp300.xml" ContentType="application/vnd.ms-excel.controlproperties+xml"/>
  <Override PartName="/xl/ctrlProps/ctrlProp299.xml" ContentType="application/vnd.ms-excel.controlproperties+xml"/>
  <Override PartName="/xl/ctrlProps/ctrlProp298.xml" ContentType="application/vnd.ms-excel.controlproperties+xml"/>
  <Override PartName="/xl/ctrlProps/ctrlProp297.xml" ContentType="application/vnd.ms-excel.controlproperties+xml"/>
  <Override PartName="/xl/ctrlProps/ctrlProp296.xml" ContentType="application/vnd.ms-excel.controlproperties+xml"/>
  <Override PartName="/xl/ctrlProps/ctrlProp295.xml" ContentType="application/vnd.ms-excel.controlproperties+xml"/>
  <Override PartName="/xl/ctrlProps/ctrlProp294.xml" ContentType="application/vnd.ms-excel.controlproperties+xml"/>
  <Override PartName="/xl/ctrlProps/ctrlProp301.xml" ContentType="application/vnd.ms-excel.controlproperties+xml"/>
  <Override PartName="/xl/ctrlProps/ctrlProp302.xml" ContentType="application/vnd.ms-excel.controlproperties+xml"/>
  <Override PartName="/xl/ctrlProps/ctrlProp303.xml" ContentType="application/vnd.ms-excel.controlproperties+xml"/>
  <Override PartName="/xl/ctrlProps/ctrlProp310.xml" ContentType="application/vnd.ms-excel.controlproperties+xml"/>
  <Override PartName="/xl/ctrlProps/ctrlProp309.xml" ContentType="application/vnd.ms-excel.controlproperties+xml"/>
  <Override PartName="/xl/ctrlProps/ctrlProp308.xml" ContentType="application/vnd.ms-excel.controlproperties+xml"/>
  <Override PartName="/xl/ctrlProps/ctrlProp307.xml" ContentType="application/vnd.ms-excel.controlproperties+xml"/>
  <Override PartName="/xl/ctrlProps/ctrlProp306.xml" ContentType="application/vnd.ms-excel.controlproperties+xml"/>
  <Override PartName="/xl/ctrlProps/ctrlProp305.xml" ContentType="application/vnd.ms-excel.controlproperties+xml"/>
  <Override PartName="/xl/ctrlProps/ctrlProp304.xml" ContentType="application/vnd.ms-excel.controlproperties+xml"/>
  <Override PartName="/xl/ctrlProps/ctrlProp293.xml" ContentType="application/vnd.ms-excel.controlproperties+xml"/>
  <Override PartName="/xl/ctrlProps/ctrlProp292.xml" ContentType="application/vnd.ms-excel.controlproperties+xml"/>
  <Override PartName="/xl/ctrlProps/ctrlProp291.xml" ContentType="application/vnd.ms-excel.controlproperties+xml"/>
  <Override PartName="/xl/ctrlProps/ctrlProp280.xml" ContentType="application/vnd.ms-excel.controlproperties+xml"/>
  <Override PartName="/xl/ctrlProps/ctrlProp279.xml" ContentType="application/vnd.ms-excel.controlproperties+xml"/>
  <Override PartName="/xl/ctrlProps/ctrlProp278.xml" ContentType="application/vnd.ms-excel.controlproperties+xml"/>
  <Override PartName="/xl/ctrlProps/ctrlProp277.xml" ContentType="application/vnd.ms-excel.controlproperties+xml"/>
  <Override PartName="/xl/ctrlProps/ctrlProp276.xml" ContentType="application/vnd.ms-excel.controlproperties+xml"/>
  <Override PartName="/xl/ctrlProps/ctrlProp275.xml" ContentType="application/vnd.ms-excel.controlproperties+xml"/>
  <Override PartName="/xl/ctrlProps/ctrlProp274.xml" ContentType="application/vnd.ms-excel.controlproperties+xml"/>
  <Override PartName="/xl/ctrlProps/ctrlProp281.xml" ContentType="application/vnd.ms-excel.controlproperties+xml"/>
  <Override PartName="/xl/ctrlProps/ctrlProp282.xml" ContentType="application/vnd.ms-excel.controlproperties+xml"/>
  <Override PartName="/xl/ctrlProps/ctrlProp283.xml" ContentType="application/vnd.ms-excel.controlproperties+xml"/>
  <Override PartName="/xl/ctrlProps/ctrlProp290.xml" ContentType="application/vnd.ms-excel.controlproperties+xml"/>
  <Override PartName="/xl/ctrlProps/ctrlProp289.xml" ContentType="application/vnd.ms-excel.controlproperties+xml"/>
  <Override PartName="/xl/ctrlProps/ctrlProp288.xml" ContentType="application/vnd.ms-excel.controlproperties+xml"/>
  <Override PartName="/xl/ctrlProps/ctrlProp287.xml" ContentType="application/vnd.ms-excel.controlproperties+xml"/>
  <Override PartName="/xl/ctrlProps/ctrlProp286.xml" ContentType="application/vnd.ms-excel.controlproperties+xml"/>
  <Override PartName="/xl/ctrlProps/ctrlProp285.xml" ContentType="application/vnd.ms-excel.controlproperties+xml"/>
  <Override PartName="/xl/ctrlProps/ctrlProp284.xml" ContentType="application/vnd.ms-excel.controlproperties+xml"/>
  <Override PartName="/xl/ctrlProps/ctrlProp68.xml" ContentType="application/vnd.ms-excel.contro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8431"/>
  <fileSharing readOnlyRecommended="1"/>
  <workbookPr codeName="ThisWorkbook"/>
  <mc:AlternateContent xmlns:mc="http://schemas.openxmlformats.org/markup-compatibility/2006">
    <mc:Choice Requires="x15">
      <x15ac:absPath xmlns:x15ac="http://schemas.microsoft.com/office/spreadsheetml/2010/11/ac" url="R:\Rate Case Filings\DEK Electric Case 2019-00271\COSS\COSS Macros Disabled For Electronic Filing\"/>
    </mc:Choice>
  </mc:AlternateContent>
  <bookViews>
    <workbookView xWindow="-15" yWindow="6015" windowWidth="20730" windowHeight="6060" tabRatio="906" firstSheet="77" activeTab="83"/>
  </bookViews>
  <sheets>
    <sheet name="WP Data Req Summary" sheetId="222" r:id="rId1"/>
    <sheet name="Print &amp; Input" sheetId="4" r:id="rId2"/>
    <sheet name="Rev req link" sheetId="5" r:id="rId3"/>
    <sheet name="CustomerCharge" sheetId="168" r:id="rId4"/>
    <sheet name="FR-16(7)(v)-1 Functional" sheetId="9" r:id="rId5"/>
    <sheet name="FR-16(7)(v)-2 PROD Classified" sheetId="157" r:id="rId6"/>
    <sheet name="FR-16(7)(v)-3 PROD Demand" sheetId="169" r:id="rId7"/>
    <sheet name="FR-16(7)(v)-4 PROD Energy" sheetId="155" r:id="rId8"/>
    <sheet name="FR-16(7)(v)-5 PROD Cust" sheetId="170" r:id="rId9"/>
    <sheet name="FR-16(7)(v)-6 TRANS Classified" sheetId="158" r:id="rId10"/>
    <sheet name="FR-16(7)(v)-7 TRANS Demand" sheetId="171" r:id="rId11"/>
    <sheet name="FR-16(7)(v)-8 TRANS Energy" sheetId="172" r:id="rId12"/>
    <sheet name="FR-16(7)(v)-9 TRANS Cust" sheetId="173" r:id="rId13"/>
    <sheet name="FR-16(7)(v)-10 DIST Classified" sheetId="159" r:id="rId14"/>
    <sheet name="FR-16(7)(v)-11 DIST Demand" sheetId="160" r:id="rId15"/>
    <sheet name="FR-16(7)(v)-12 DIST Energy" sheetId="174" r:id="rId16"/>
    <sheet name="FR-16(7)(v)-13 DIST Cust" sheetId="161" r:id="rId17"/>
    <sheet name="Allocated COSS Check Total" sheetId="223" r:id="rId18"/>
    <sheet name="FR-16(7)(v)-14 TOTAL CLASS" sheetId="162" r:id="rId19"/>
    <sheet name="FR-16(7)(v)-15 RES Classified" sheetId="164" r:id="rId20"/>
    <sheet name="FR-16(7)(v)-16 DS Classified" sheetId="165" r:id="rId21"/>
    <sheet name="FR-16(7)(v)-17 GSFL Classified" sheetId="166" r:id="rId22"/>
    <sheet name="FR-16(7)(v)-18 EH Classified" sheetId="167" r:id="rId23"/>
    <sheet name="FR-16(7)(v)-19 SP Classified" sheetId="211" r:id="rId24"/>
    <sheet name="FR-16(7)(v)-20 DTS Classified" sheetId="212" r:id="rId25"/>
    <sheet name="FR-16(7)(v)-21 DTP Classified" sheetId="213" r:id="rId26"/>
    <sheet name="FR-16(7)(v)-22 DP Classified" sheetId="214" r:id="rId27"/>
    <sheet name="FR-16(7)(v)-23 TT Classified" sheetId="215" r:id="rId28"/>
    <sheet name="FR-16(7)(v)-24 LT Classified" sheetId="216" r:id="rId29"/>
    <sheet name="FR-16(7)(v)-25 OTH Classified" sheetId="217" r:id="rId30"/>
    <sheet name="Input Data" sheetId="220" r:id="rId31"/>
    <sheet name="WP FR-16(7)(v)-KW &amp; KWH @Gen" sheetId="175" r:id="rId32"/>
    <sheet name="WP FR-16(7)(v)-KW &amp; KWH @Dist" sheetId="176" r:id="rId33"/>
    <sheet name="WP FR-16(7)(v) Meters" sheetId="177" r:id="rId34"/>
    <sheet name="WP FR-16(7)(v) CustAcct" sheetId="178" r:id="rId35"/>
    <sheet name="WP FR-16(7)(v) Distlines" sheetId="179" r:id="rId36"/>
    <sheet name="WP FR-16(7)(v) Wtd services" sheetId="180" r:id="rId37"/>
    <sheet name="WP FR-16(7)(v) kwh analysis" sheetId="181" r:id="rId38"/>
    <sheet name="WP FR-16(7)(v) CP NCP sum" sheetId="182" r:id="rId39"/>
    <sheet name="WP FR-16(7)(v) Sys Peak" sheetId="183" r:id="rId40"/>
    <sheet name="WP FR-16(7)(v) RS - KW" sheetId="184" r:id="rId41"/>
    <sheet name="WP FR-16(7)(v) DS Tot - KW" sheetId="185" r:id="rId42"/>
    <sheet name="WP FR-16(7)(v) DS Sec - KW" sheetId="186" r:id="rId43"/>
    <sheet name="WP FR-16(7)(v) DP Pri - KW" sheetId="187" r:id="rId44"/>
    <sheet name="WP FR-16(7)(v) TT - KW" sheetId="188" r:id="rId45"/>
    <sheet name="WP FR-16(7)(v) LT - KW" sheetId="189" r:id="rId46"/>
    <sheet name="WP FR-16(7)(v) DT Pri - KW" sheetId="190" r:id="rId47"/>
    <sheet name="WP FR-16(7)(v) DT Sec - KW" sheetId="191" r:id="rId48"/>
    <sheet name="WP FR-16(7)(v) OTHER - KW" sheetId="192" r:id="rId49"/>
    <sheet name="WP FR-16(7)(v) GSFL - KW" sheetId="193" r:id="rId50"/>
    <sheet name="WP FR-16(7)(v) EH - KW" sheetId="194" r:id="rId51"/>
    <sheet name="WP FR-16(7)(v) SP - KW" sheetId="195" r:id="rId52"/>
    <sheet name="WP FR-16(7)(v) LossRatios" sheetId="196" r:id="rId53"/>
    <sheet name="WP FR-16(7)(v) Load Res RS" sheetId="197" r:id="rId54"/>
    <sheet name="WP FR-16(7)(v) LoadRes DS" sheetId="198" r:id="rId55"/>
    <sheet name="WP FR-16(7)(v) LoadRes DS_LG" sheetId="199" r:id="rId56"/>
    <sheet name="WP FR-16(7)(v) LoadRes DP" sheetId="200" r:id="rId57"/>
    <sheet name="WP FR-16(7)(v) LoadRes DTSEC" sheetId="201" r:id="rId58"/>
    <sheet name="WP FR-16(7)(v) LoadRes DTPRI" sheetId="202" r:id="rId59"/>
    <sheet name="WP FR-16(7)(v) LoadRes EH" sheetId="203" r:id="rId60"/>
    <sheet name="WP FR-16(7)(v) LoadRes TT" sheetId="204" r:id="rId61"/>
    <sheet name="WP FR-16(7)(v) Conduct&amp;dev" sheetId="205" r:id="rId62"/>
    <sheet name="WP FR-16(7)(v) Serv cost wgt" sheetId="206" r:id="rId63"/>
    <sheet name="WP FR-16(7)(v) BurnHours" sheetId="208" r:id="rId64"/>
    <sheet name="WP FR-16(7)(v) KWH" sheetId="209" r:id="rId65"/>
    <sheet name="WP FR-16(7)(v) AVG CUST" sheetId="210" r:id="rId66"/>
    <sheet name="WP FR-16(7)(v) Min Siz Trans 1" sheetId="218" r:id="rId67"/>
    <sheet name="WP FR-16(7)(v) Min Siz Trans 2" sheetId="219" r:id="rId68"/>
    <sheet name="WP FR-16(7)(v) MinSizPrimPole1" sheetId="224" r:id="rId69"/>
    <sheet name="WP FR-16(7)(v) MinSizPrimPole2" sheetId="225" r:id="rId70"/>
    <sheet name="WP FR-16(7)(v) MinSizSecPole1" sheetId="226" r:id="rId71"/>
    <sheet name="WP FR-16(7)(v) MinSizSecPole2" sheetId="227" r:id="rId72"/>
    <sheet name="WP FR-16(7)(v) MinSizOHPRIM1" sheetId="228" r:id="rId73"/>
    <sheet name="WP FR-16(7)(v) MinSizeOHPRIM2" sheetId="229" r:id="rId74"/>
    <sheet name="WP FR-16(7)(v) MinSizOHSEC1" sheetId="230" r:id="rId75"/>
    <sheet name="WP FR-16(7)(v) MinSizOHSEC2" sheetId="231" r:id="rId76"/>
    <sheet name="WP FR-16(7)(v) MinSizUGPRIM1" sheetId="232" r:id="rId77"/>
    <sheet name="WP FR-16(7)(v) MinSizUGPRIM2" sheetId="233" r:id="rId78"/>
    <sheet name="WP FR-16(7)(v) MinSizUGSEC1" sheetId="234" r:id="rId79"/>
    <sheet name="WP FR-16(7)(v) MinSizUGSEC2" sheetId="235" r:id="rId80"/>
    <sheet name="Minimum Size Summary" sheetId="236" r:id="rId81"/>
    <sheet name="WP FR-16(7)(v) A&amp;G WP" sheetId="3" r:id="rId82"/>
    <sheet name="WP FR-16(7)(v) Pres NOI" sheetId="49" r:id="rId83"/>
    <sheet name="WP FR-16(7)(v) Rate Incr" sheetId="6" r:id="rId84"/>
  </sheets>
  <externalReferences>
    <externalReference r:id="rId85"/>
    <externalReference r:id="rId86"/>
    <externalReference r:id="rId87"/>
  </externalReferences>
  <definedNames>
    <definedName name="__123Graph_ECURRENT" localSheetId="17" hidden="1">[1]coss!#REF!</definedName>
    <definedName name="__123Graph_ECURRENT" localSheetId="23" hidden="1">[1]coss!#REF!</definedName>
    <definedName name="__123Graph_ECURRENT" localSheetId="24" hidden="1">[1]coss!#REF!</definedName>
    <definedName name="__123Graph_ECURRENT" localSheetId="25" hidden="1">[1]coss!#REF!</definedName>
    <definedName name="__123Graph_ECURRENT" localSheetId="26" hidden="1">[1]coss!#REF!</definedName>
    <definedName name="__123Graph_ECURRENT" localSheetId="27" hidden="1">[1]coss!#REF!</definedName>
    <definedName name="__123Graph_ECURRENT" localSheetId="28" hidden="1">[1]coss!#REF!</definedName>
    <definedName name="__123Graph_ECURRENT" localSheetId="29" hidden="1">[1]coss!#REF!</definedName>
    <definedName name="__123Graph_ECURRENT" hidden="1">[1]coss!#REF!</definedName>
    <definedName name="_Fill" localSheetId="17"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5"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29"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12" hidden="1">#REF!</definedName>
    <definedName name="_Fill" localSheetId="82" hidden="1">#REF!</definedName>
    <definedName name="_Fill" hidden="1">#REF!</definedName>
    <definedName name="_Key1" localSheetId="17" hidden="1">'Allocated COSS Check Total'!#REF!</definedName>
    <definedName name="_Key1" localSheetId="14" hidden="1">'FR-16(7)(v)-11 DIST Demand'!#REF!</definedName>
    <definedName name="_Key1" localSheetId="15" hidden="1">'FR-16(7)(v)-12 DIST Energy'!#REF!</definedName>
    <definedName name="_Key1" localSheetId="16" hidden="1">'FR-16(7)(v)-13 DIST Cust'!#REF!</definedName>
    <definedName name="_Key1" localSheetId="18" hidden="1">'FR-16(7)(v)-14 TOTAL CLASS'!#REF!</definedName>
    <definedName name="_Key1" localSheetId="23" hidden="1">'FR-16(7)(v)-4 PROD Energy'!#REF!</definedName>
    <definedName name="_Key1" localSheetId="24" hidden="1">'FR-16(7)(v)-4 PROD Energy'!#REF!</definedName>
    <definedName name="_Key1" localSheetId="25" hidden="1">'FR-16(7)(v)-4 PROD Energy'!#REF!</definedName>
    <definedName name="_Key1" localSheetId="26" hidden="1">'FR-16(7)(v)-4 PROD Energy'!#REF!</definedName>
    <definedName name="_Key1" localSheetId="27" hidden="1">'FR-16(7)(v)-4 PROD Energy'!#REF!</definedName>
    <definedName name="_Key1" localSheetId="28" hidden="1">'FR-16(7)(v)-4 PROD Energy'!#REF!</definedName>
    <definedName name="_Key1" localSheetId="29" hidden="1">'FR-16(7)(v)-4 PROD Energy'!#REF!</definedName>
    <definedName name="_Key1" localSheetId="6" hidden="1">'FR-16(7)(v)-3 PROD Demand'!#REF!</definedName>
    <definedName name="_Key1" localSheetId="8" hidden="1">'FR-16(7)(v)-5 PROD Cust'!#REF!</definedName>
    <definedName name="_Key1" localSheetId="10" hidden="1">'FR-16(7)(v)-7 TRANS Demand'!#REF!</definedName>
    <definedName name="_Key1" localSheetId="12" hidden="1">'FR-16(7)(v)-9 TRANS Cust'!#REF!</definedName>
    <definedName name="_Key1" hidden="1">'FR-16(7)(v)-4 PROD Energy'!#REF!</definedName>
    <definedName name="_Key2" localSheetId="17" hidden="1">[2]MACROS!#REF!</definedName>
    <definedName name="_Key2" localSheetId="23" hidden="1">[2]MACROS!#REF!</definedName>
    <definedName name="_Key2" localSheetId="24" hidden="1">[2]MACROS!#REF!</definedName>
    <definedName name="_Key2" localSheetId="25" hidden="1">[2]MACROS!#REF!</definedName>
    <definedName name="_Key2" localSheetId="26" hidden="1">[2]MACROS!#REF!</definedName>
    <definedName name="_Key2" localSheetId="27" hidden="1">[2]MACROS!#REF!</definedName>
    <definedName name="_Key2" localSheetId="28" hidden="1">[2]MACROS!#REF!</definedName>
    <definedName name="_Key2" localSheetId="29" hidden="1">[2]MACROS!#REF!</definedName>
    <definedName name="_Key2" hidden="1">[2]MACROS!#REF!</definedName>
    <definedName name="_Order1" hidden="1">255</definedName>
    <definedName name="_Order2" hidden="1">255</definedName>
    <definedName name="_Regression_Out" hidden="1">#N/A</definedName>
    <definedName name="_Sort" localSheetId="17" hidden="1">'Allocated COSS Check Total'!#REF!</definedName>
    <definedName name="_Sort" localSheetId="14" hidden="1">'FR-16(7)(v)-11 DIST Demand'!#REF!</definedName>
    <definedName name="_Sort" localSheetId="15" hidden="1">'FR-16(7)(v)-12 DIST Energy'!#REF!</definedName>
    <definedName name="_Sort" localSheetId="16" hidden="1">'FR-16(7)(v)-13 DIST Cust'!#REF!</definedName>
    <definedName name="_Sort" localSheetId="18" hidden="1">'FR-16(7)(v)-14 TOTAL CLASS'!#REF!</definedName>
    <definedName name="_Sort" localSheetId="23" hidden="1">'FR-16(7)(v)-4 PROD Energy'!#REF!</definedName>
    <definedName name="_Sort" localSheetId="24" hidden="1">'FR-16(7)(v)-4 PROD Energy'!#REF!</definedName>
    <definedName name="_Sort" localSheetId="25" hidden="1">'FR-16(7)(v)-4 PROD Energy'!#REF!</definedName>
    <definedName name="_Sort" localSheetId="26" hidden="1">'FR-16(7)(v)-4 PROD Energy'!#REF!</definedName>
    <definedName name="_Sort" localSheetId="27" hidden="1">'FR-16(7)(v)-4 PROD Energy'!#REF!</definedName>
    <definedName name="_Sort" localSheetId="28" hidden="1">'FR-16(7)(v)-4 PROD Energy'!#REF!</definedName>
    <definedName name="_Sort" localSheetId="29" hidden="1">'FR-16(7)(v)-4 PROD Energy'!#REF!</definedName>
    <definedName name="_Sort" localSheetId="6" hidden="1">'FR-16(7)(v)-3 PROD Demand'!#REF!</definedName>
    <definedName name="_Sort" localSheetId="8" hidden="1">'FR-16(7)(v)-5 PROD Cust'!#REF!</definedName>
    <definedName name="_Sort" localSheetId="10" hidden="1">'FR-16(7)(v)-7 TRANS Demand'!#REF!</definedName>
    <definedName name="_Sort" localSheetId="12" hidden="1">'FR-16(7)(v)-9 TRANS Cust'!#REF!</definedName>
    <definedName name="_Sort" hidden="1">'FR-16(7)(v)-4 PROD Energy'!#REF!</definedName>
    <definedName name="alloc_factors">'Print &amp; Input'!$A$9</definedName>
    <definedName name="ALLOCATOR">'Print &amp; Input'!$A$11</definedName>
    <definedName name="Alloctable_Classified_Distribution">'FR-16(7)(v)-10 DIST Classified'!$E$830:$I$971</definedName>
    <definedName name="AllocTable_Classified_Production">'FR-16(7)(v)-2 PROD Classified'!$E$830:$I$969</definedName>
    <definedName name="AllocTable_Classified_Transmission">'FR-16(7)(v)-6 TRANS Classified'!$E$830:$I$969</definedName>
    <definedName name="ALLOCTABLE_Distr_Customer">'FR-16(7)(v)-13 DIST Cust'!$E$830:$S$971</definedName>
    <definedName name="ALLOCTABLE_Distr_Demand">'FR-16(7)(v)-11 DIST Demand'!$E$830:$S$971</definedName>
    <definedName name="ALLOCTABLE_Distr_Energy">'FR-16(7)(v)-12 DIST Energy'!$E$830:$S$971</definedName>
    <definedName name="ALLOCTABLE_FUNCTIONAL">'FR-16(7)(v)-1 Functional'!$E$829:$I$972</definedName>
    <definedName name="ALLOCTABLE_Prod_Customer">'FR-16(7)(v)-5 PROD Cust'!$E$830:$S$969</definedName>
    <definedName name="ALLOCTABLE_Prod_Demand">'FR-16(7)(v)-3 PROD Demand'!$E$830:$S$969</definedName>
    <definedName name="ALLOCTABLE_Prod_Energy">'FR-16(7)(v)-4 PROD Energy'!$E$830:$S$969</definedName>
    <definedName name="ALLOCTABLE_Trans_Customer">'FR-16(7)(v)-9 TRANS Cust'!$E$830:$T$969</definedName>
    <definedName name="ALLOCTABLE_Trans_Demand">'FR-16(7)(v)-7 TRANS Demand'!$E$830:$S$969</definedName>
    <definedName name="ALLOCTABLE_Trans_Energy">'FR-16(7)(v)-8 TRANS Energy'!$E$830:$S$969</definedName>
    <definedName name="case_name">'Print &amp; Input'!$A$3</definedName>
    <definedName name="co_name">'Print &amp; Input'!$A$1</definedName>
    <definedName name="CoinPeakTable">'WP FR-16(7)(v) Load Res RS'!$A$15:$I$37</definedName>
    <definedName name="CompositeTaxRate">'FR-16(7)(v)-1 Functional'!$F$729</definedName>
    <definedName name="coss_type">'Print &amp; Input'!$A$2</definedName>
    <definedName name="CustChrgAnalysis">CustomerCharge!$A$1:$M$33</definedName>
    <definedName name="data_filing">'Print &amp; Input'!$A$5</definedName>
    <definedName name="Equity">'FR-16(7)(v)-1 Functional'!$F$793</definedName>
    <definedName name="EquityRatio">'FR-16(7)(v)-1 Functional'!$G$793</definedName>
    <definedName name="FIT">'FR-16(7)(v)-1 Functional'!$F$815</definedName>
    <definedName name="FR16_7_v_1">'FR-16(7)(v)-1 Functional'!$A$1:$K$969</definedName>
    <definedName name="FR16_7_v_1_Alloc_12">'FR-16(7)(v)-1 Functional'!$A$819:$K$868</definedName>
    <definedName name="FR16_7_v_1_Alloc_12.1">'FR-16(7)(v)-1 Functional'!$A$870:$K$919</definedName>
    <definedName name="FR16_7_v_1_Alloc_12.2">'FR-16(7)(v)-1 Functional'!$A$921:$K$972</definedName>
    <definedName name="FR16_7_v_1_COS_Compute_10">'FR-16(7)(v)-1 Functional'!$A$731:$K$777</definedName>
    <definedName name="FR16_7_v_1_Depreciation_Expense_7">'FR-16(7)(v)-1 Functional'!$A$551:$K$582</definedName>
    <definedName name="FR16_7_v_1_Depreciation_Reserve_3">'FR-16(7)(v)-1 Functional'!$A$125:$K$200</definedName>
    <definedName name="FR16_7_v_1_FIT_Return_9">'FR-16(7)(v)-1 Functional'!$A$620:$K$681</definedName>
    <definedName name="FR16_7_v_1_FIT_Revenue_13">'FR-16(7)(v)-1 Functional'!$A$1004:$K$1041</definedName>
    <definedName name="FR16_7_v_1_Gross_Plant_2">'FR-16(7)(v)-1 Functional'!$A$48:$K$123</definedName>
    <definedName name="FR16_7_v_1_Net_Plant_4">'FR-16(7)(v)-1 Functional'!$A$202:$K$277</definedName>
    <definedName name="FR16_7_v_1_OMEXP_6">'FR-16(7)(v)-1 Functional'!$A$435:$K$503</definedName>
    <definedName name="FR16_7_v_1_OMEXP_6.1">'FR-16(7)(v)-1 Functional'!$A$505:$K$549</definedName>
    <definedName name="FR16_7_v_1_RB_Additive_Adj_5.1">'FR-16(7)(v)-1 Functional'!$A$326:$K$377</definedName>
    <definedName name="FR16_7_v_1_RB_Subtractive_Adj_5">'FR-16(7)(v)-1 Functional'!$A$279:$K$324</definedName>
    <definedName name="FR16_7_v_1_RB_Total_5.2">'FR-16(7)(v)-1 Functional'!$A$379:$K$432</definedName>
    <definedName name="FR16_7_v_1_RofR_11">'FR-16(7)(v)-1 Functional'!$A$779:$K$817</definedName>
    <definedName name="FR16_7_v_1_SIT_Return_9.1">'FR-16(7)(v)-1 Functional'!$A$683:$K$729</definedName>
    <definedName name="FR16_7_v_1_Summary_1">'FR-16(7)(v)-1 Functional'!$A$1:$K$30</definedName>
    <definedName name="FR16_7_v_1_Taxes_Other_Than_Income_8">'FR-16(7)(v)-1 Functional'!$A$584:$K$618</definedName>
    <definedName name="FR16_7_v_10">'FR-16(7)(v)-10 DIST Classified'!$A$1:$K$971</definedName>
    <definedName name="FR16_7_v_10_Alloc_12">'FR-16(7)(v)-10 DIST Classified'!$A$819:$K$870</definedName>
    <definedName name="FR16_7_v_10_Alloc_12.1">'FR-16(7)(v)-10 DIST Classified'!$A$872:$K$921</definedName>
    <definedName name="FR16_7_v_10_Alloc_12.2">'FR-16(7)(v)-10 DIST Classified'!$A$923:$K$971</definedName>
    <definedName name="FR16_7_v_10_COS_Compute_10">'FR-16(7)(v)-10 DIST Classified'!$A$731:$K$777</definedName>
    <definedName name="FR16_7_v_10_Depreciation_Expense_7">'FR-16(7)(v)-10 DIST Classified'!$A$551:$K$582</definedName>
    <definedName name="FR16_7_v_10_Depreciation_Reserve_3">'FR-16(7)(v)-10 DIST Classified'!$A$125:$K$200</definedName>
    <definedName name="FR16_7_v_10_FIT_Return_9">'FR-16(7)(v)-10 DIST Classified'!$A$620:$K$681</definedName>
    <definedName name="FR16_7_v_10_FIT_Revenues_13">'FR-16(7)(v)-10 DIST Classified'!$A$999:$K$1042</definedName>
    <definedName name="FR16_7_v_10_Gross_Plant_2">'FR-16(7)(v)-10 DIST Classified'!$A$48:$K$123</definedName>
    <definedName name="FR16_7_v_10_Net_Plant_4">'FR-16(7)(v)-10 DIST Classified'!$A$202:$K$277</definedName>
    <definedName name="FR16_7_v_10_OMEXP_6">'FR-16(7)(v)-10 DIST Classified'!$A$435:$K$503</definedName>
    <definedName name="FR16_7_v_10_OMEXP_6.1">'FR-16(7)(v)-10 DIST Classified'!$A$505:$K$549</definedName>
    <definedName name="FR16_7_v_10_RB_Additive_Adj_5.1">'FR-16(7)(v)-10 DIST Classified'!$A$326:$K$377</definedName>
    <definedName name="FR16_7_v_10_RB_Subtractive_Adj_5">'FR-16(7)(v)-10 DIST Classified'!$A$279:$K$324</definedName>
    <definedName name="FR16_7_v_10_RB_Total_5.2">'FR-16(7)(v)-10 DIST Classified'!$A$379:$K$433</definedName>
    <definedName name="FR16_7_v_10_RofR_11">'FR-16(7)(v)-10 DIST Classified'!$A$779:$K$817</definedName>
    <definedName name="FR16_7_v_10_SIT_Return_9.1">'FR-16(7)(v)-10 DIST Classified'!$A$683:$K$729</definedName>
    <definedName name="FR16_7_v_10_Summary_1">'FR-16(7)(v)-10 DIST Classified'!$A$1:$K$30</definedName>
    <definedName name="FR16_7_v_10_Taxes_Other_Than_Income_8">'FR-16(7)(v)-10 DIST Classified'!$A$584:$K$618</definedName>
    <definedName name="FR16_7_v_11">'FR-16(7)(v)-11 DIST Demand'!$A$1:$S$971</definedName>
    <definedName name="FR16_7_v_11_Alloc_12">'FR-16(7)(v)-11 DIST Demand'!$A$819:$S$871</definedName>
    <definedName name="FR16_7_v_11_Alloc_12.1">'FR-16(7)(v)-11 DIST Demand'!$A$872:$S$921</definedName>
    <definedName name="FR16_7_v_11_Alloc_12.2">'FR-16(7)(v)-11 DIST Demand'!$A$923:$S$971</definedName>
    <definedName name="FR16_7_v_11_COS_Compute_10">'FR-16(7)(v)-11 DIST Demand'!$A$731:$S$778</definedName>
    <definedName name="FR16_7_v_11_Depreciation_Expense_7">'FR-16(7)(v)-11 DIST Demand'!$A$551:$S$582</definedName>
    <definedName name="FR16_7_v_11_Depreciation_Reserve_3">'FR-16(7)(v)-11 DIST Demand'!$A$125:$S$200</definedName>
    <definedName name="FR16_7_v_11_FIT_Return_9">'FR-16(7)(v)-11 DIST Demand'!$A$620:$S$681</definedName>
    <definedName name="FR16_7_v_11_FIT_Revenue_13">'FR-16(7)(v)-11 DIST Demand'!$A$999:$S$1043</definedName>
    <definedName name="FR16_7_v_11_Gross_Plant_2">'FR-16(7)(v)-11 DIST Demand'!$A$48:$S$123</definedName>
    <definedName name="FR16_7_v_11_Net_Plant_4">'FR-16(7)(v)-11 DIST Demand'!$A$202:$S$277</definedName>
    <definedName name="FR16_7_v_11_OMEXP_6">'FR-16(7)(v)-11 DIST Demand'!$A$435:$S$503</definedName>
    <definedName name="FR16_7_v_11_OMEXP_6.1">'FR-16(7)(v)-11 DIST Demand'!$A$505:$S$549</definedName>
    <definedName name="FR16_7_v_11_RB_Additive_Adj_5.1">'FR-16(7)(v)-11 DIST Demand'!$A$326:$S$377</definedName>
    <definedName name="FR16_7_v_11_RB_Subtractive_Adj_5">'FR-16(7)(v)-11 DIST Demand'!$A$279:$S$324</definedName>
    <definedName name="FR16_7_v_11_RB_Total_5.2">'FR-16(7)(v)-11 DIST Demand'!$A$379:$S$433</definedName>
    <definedName name="FR16_7_v_11_RofR_11">'FR-16(7)(v)-11 DIST Demand'!$A$779:$S$817</definedName>
    <definedName name="FR16_7_v_11_SIT_Return_9.1">'FR-16(7)(v)-11 DIST Demand'!$A$683:$S$729</definedName>
    <definedName name="FR16_7_v_11_Summary_1">'FR-16(7)(v)-11 DIST Demand'!$A$1:$S$30</definedName>
    <definedName name="FR16_7_v_11_Taxes_Other_Than_Income_8">'FR-16(7)(v)-11 DIST Demand'!$A$584:$S$618</definedName>
    <definedName name="FR16_7_v_12">'FR-16(7)(v)-12 DIST Energy'!$A$1:$S$974</definedName>
    <definedName name="FR16_7_v_12_Alloc_12">'FR-16(7)(v)-12 DIST Energy'!$A$819:$S$870</definedName>
    <definedName name="FR16_7_v_12_Alloc_12.1">'FR-16(7)(v)-12 DIST Energy'!$A$872:$S$921</definedName>
    <definedName name="FR16_7_v_12_Alloc_12.2">'FR-16(7)(v)-12 DIST Energy'!$A$923:$S$974</definedName>
    <definedName name="FR16_7_v_12_COS_Compute_10">'FR-16(7)(v)-12 DIST Energy'!$A$731:$S$777</definedName>
    <definedName name="FR16_7_v_12_Depreciation_Expense_7">'FR-16(7)(v)-12 DIST Energy'!$A$551:$S$582</definedName>
    <definedName name="FR16_7_v_12_Depreciation_Reserve_3">'FR-16(7)(v)-12 DIST Energy'!$A$125:$S$200</definedName>
    <definedName name="FR16_7_v_12_FIT_Return_9">'FR-16(7)(v)-12 DIST Energy'!$A$620:$S$681</definedName>
    <definedName name="FR16_7_v_12_FIT_Revenue_13">'FR-16(7)(v)-12 DIST Energy'!$A$999:$S$1042</definedName>
    <definedName name="FR16_7_v_12_Gross_Plant_2">'FR-16(7)(v)-12 DIST Energy'!$A$48:$S$123</definedName>
    <definedName name="FR16_7_v_12_Net_Plant_4">'FR-16(7)(v)-12 DIST Energy'!$A$202:$S$277</definedName>
    <definedName name="FR16_7_v_12_OMEXP_6">'FR-16(7)(v)-12 DIST Energy'!$A$435:$S$503</definedName>
    <definedName name="FR16_7_v_12_OMEXP_6.1">'FR-16(7)(v)-12 DIST Energy'!$A$505:$S$549</definedName>
    <definedName name="FR16_7_v_12_RB_Additive_Adj_5.1">'FR-16(7)(v)-12 DIST Energy'!$A$326:$S$377</definedName>
    <definedName name="FR16_7_v_12_RB_Subtractive_Adj_5">'FR-16(7)(v)-12 DIST Energy'!$A$279:$S$324</definedName>
    <definedName name="FR16_7_v_12_RB_Total_5.2">'FR-16(7)(v)-12 DIST Energy'!$A$379:$S$433</definedName>
    <definedName name="FR16_7_v_12_RofR_11">'FR-16(7)(v)-12 DIST Energy'!$A$779:$S$817</definedName>
    <definedName name="FR16_7_v_12_SIT_Return_9.1">'FR-16(7)(v)-12 DIST Energy'!$A$683:$S$729</definedName>
    <definedName name="FR16_7_v_12_Summary_1">'FR-16(7)(v)-12 DIST Energy'!$A$1:$S$30</definedName>
    <definedName name="FR16_7_v_12_Taxes_Other_Than_Income_8">'FR-16(7)(v)-12 DIST Energy'!$A$584:$S$618</definedName>
    <definedName name="FR16_7_v_13">'FR-16(7)(v)-13 DIST Cust'!$A$1:$S$971</definedName>
    <definedName name="FR16_7_v_13_Alloc_12">'FR-16(7)(v)-13 DIST Cust'!$A$818:$S$871</definedName>
    <definedName name="FR16_7_v_13_Alloc_12.1">'FR-16(7)(v)-13 DIST Cust'!$A$872:$S$921</definedName>
    <definedName name="FR16_7_v_13_Alloc_12.2">'FR-16(7)(v)-13 DIST Cust'!$A$923:$S$971</definedName>
    <definedName name="FR16_7_v_13_COS_Compute_10">'FR-16(7)(v)-13 DIST Cust'!$A$731:$S$778</definedName>
    <definedName name="FR16_7_v_13_Depreciation_Expense_7">'FR-16(7)(v)-13 DIST Cust'!$A$551:$S$582</definedName>
    <definedName name="FR16_7_v_13_Depreciation_Reserve_3">'FR-16(7)(v)-13 DIST Cust'!$A$125:$S$200</definedName>
    <definedName name="FR16_7_v_13_FIT_Return_9">'FR-16(7)(v)-13 DIST Cust'!$A$620:$S$681</definedName>
    <definedName name="FR16_7_v_13_FIT_Revenue_13">'FR-16(7)(v)-13 DIST Cust'!$A$999:$S$1043</definedName>
    <definedName name="FR16_7_v_13_Gross_Plant_2">'FR-16(7)(v)-13 DIST Cust'!$A$48:$S$123</definedName>
    <definedName name="FR16_7_v_13_Net_Plant_4">'FR-16(7)(v)-13 DIST Cust'!$A$202:$S$277</definedName>
    <definedName name="FR16_7_v_13_OMEXP_6">'FR-16(7)(v)-13 DIST Cust'!$A$435:$S$503</definedName>
    <definedName name="FR16_7_v_13_OMEXP_6.1">'FR-16(7)(v)-13 DIST Cust'!$A$505:$S$549</definedName>
    <definedName name="FR16_7_v_13_RB_Additive_Adj_5.1">'FR-16(7)(v)-13 DIST Cust'!$A$326:$S$377</definedName>
    <definedName name="FR16_7_v_13_RB_Subtractive_Adj_5">'FR-16(7)(v)-13 DIST Cust'!$A$279:$S$324</definedName>
    <definedName name="FR16_7_v_13_RB_Total_5.2">'FR-16(7)(v)-13 DIST Cust'!$A$379:$S$433</definedName>
    <definedName name="FR16_7_v_13_RofR_11">'FR-16(7)(v)-13 DIST Cust'!$A$779:$S$817</definedName>
    <definedName name="FR16_7_v_13_SIT_Return_9.1">'FR-16(7)(v)-13 DIST Cust'!$A$683:$S$729</definedName>
    <definedName name="FR16_7_v_13_Summary_1">'FR-16(7)(v)-13 DIST Cust'!$A$1:$S$30</definedName>
    <definedName name="FR16_7_v_13_Taxes_Other_Than_Income_8">'FR-16(7)(v)-13 DIST Cust'!$A$584:$S$618</definedName>
    <definedName name="FR16_7_v_14">'FR-16(7)(v)-14 TOTAL CLASS'!$A$1:$S$817</definedName>
    <definedName name="FR16_7_v_14_COS_Compute_10" localSheetId="17">'Allocated COSS Check Total'!$A$731:$S$778</definedName>
    <definedName name="FR16_7_v_14_COS_Compute_10">'FR-16(7)(v)-14 TOTAL CLASS'!$A$731:$S$778</definedName>
    <definedName name="FR16_7_v_14_Depreciation_Expense_7" localSheetId="17">'Allocated COSS Check Total'!$A$551:$S$582</definedName>
    <definedName name="FR16_7_v_14_Depreciation_Expense_7">'FR-16(7)(v)-14 TOTAL CLASS'!$A$551:$S$582</definedName>
    <definedName name="FR16_7_v_14_Depreciation_Reserve_3" localSheetId="17">'Allocated COSS Check Total'!$A$125:$S$200</definedName>
    <definedName name="FR16_7_v_14_Depreciation_Reserve_3">'FR-16(7)(v)-14 TOTAL CLASS'!$A$125:$S$200</definedName>
    <definedName name="FR16_7_v_14_FIT_Return_9" localSheetId="17">'Allocated COSS Check Total'!$A$620:$S$681</definedName>
    <definedName name="FR16_7_v_14_FIT_Return_9">'FR-16(7)(v)-14 TOTAL CLASS'!$A$620:$S$681</definedName>
    <definedName name="FR16_7_v_14_FIT_Revenue_13" localSheetId="17">'Allocated COSS Check Total'!$A$986:$S$1029</definedName>
    <definedName name="FR16_7_v_14_FIT_Revenue_13">'FR-16(7)(v)-14 TOTAL CLASS'!$A$986:$S$1029</definedName>
    <definedName name="FR16_7_v_14_Gross_Plant_2" localSheetId="17">'Allocated COSS Check Total'!$A$48:$S$123</definedName>
    <definedName name="FR16_7_v_14_Gross_Plant_2">'FR-16(7)(v)-14 TOTAL CLASS'!$A$48:$S$123</definedName>
    <definedName name="FR16_7_v_14_Net_Plant_4" localSheetId="17">'Allocated COSS Check Total'!$A$202:$S$277</definedName>
    <definedName name="FR16_7_v_14_Net_Plant_4">'FR-16(7)(v)-14 TOTAL CLASS'!$A$202:$S$277</definedName>
    <definedName name="FR16_7_v_14_OMEXP_6" localSheetId="17">'Allocated COSS Check Total'!$A$435:$S$503</definedName>
    <definedName name="FR16_7_v_14_OMEXP_6">'FR-16(7)(v)-14 TOTAL CLASS'!$A$435:$S$503</definedName>
    <definedName name="FR16_7_v_14_OMEXP_6.1" localSheetId="17">'Allocated COSS Check Total'!$A$505:$S$549</definedName>
    <definedName name="FR16_7_v_14_OMEXP_6.1">'FR-16(7)(v)-14 TOTAL CLASS'!$A$505:$S$549</definedName>
    <definedName name="FR16_7_v_14_RB_Additive_Adj_5.1" localSheetId="17">'Allocated COSS Check Total'!$A$326:$S$377</definedName>
    <definedName name="FR16_7_v_14_RB_Additive_Adj_5.1">'FR-16(7)(v)-14 TOTAL CLASS'!$A$326:$S$377</definedName>
    <definedName name="FR16_7_v_14_RB_Subtractive_Adj_5" localSheetId="17">'Allocated COSS Check Total'!$A$279:$S$324</definedName>
    <definedName name="FR16_7_v_14_RB_Subtractive_Adj_5">'FR-16(7)(v)-14 TOTAL CLASS'!$A$279:$S$324</definedName>
    <definedName name="FR16_7_v_14_RB_Total_5.2" localSheetId="17">'Allocated COSS Check Total'!$A$379:$S$433</definedName>
    <definedName name="FR16_7_v_14_RB_Total_5.2">'FR-16(7)(v)-14 TOTAL CLASS'!$A$379:$S$433</definedName>
    <definedName name="FR16_7_v_14_RofR_11" localSheetId="17">'Allocated COSS Check Total'!$A$779:$S$817</definedName>
    <definedName name="FR16_7_v_14_RofR_11">'FR-16(7)(v)-14 TOTAL CLASS'!$A$779:$S$817</definedName>
    <definedName name="FR16_7_v_14_SIT_Return_9.1" localSheetId="17">'Allocated COSS Check Total'!$A$683:$S$729</definedName>
    <definedName name="FR16_7_v_14_SIT_Return_9.1">'FR-16(7)(v)-14 TOTAL CLASS'!$A$683:$S$729</definedName>
    <definedName name="FR16_7_v_14_Summary_1" localSheetId="17">'Allocated COSS Check Total'!$A$1:$S$46</definedName>
    <definedName name="FR16_7_v_14_Summary_1">'FR-16(7)(v)-14 TOTAL CLASS'!$A$1:$S$46</definedName>
    <definedName name="FR16_7_v_14_Taxes_Other_Than_Income_8" localSheetId="17">'Allocated COSS Check Total'!$A$584:$S$618</definedName>
    <definedName name="FR16_7_v_14_Taxes_Other_Than_Income_8">'FR-16(7)(v)-14 TOTAL CLASS'!$A$584:$S$618</definedName>
    <definedName name="FR16_7_v_15">'FR-16(7)(v)-15 RES Classified'!$A$1:$K$817</definedName>
    <definedName name="FR16_7_v_15_COS_Compute_10">'FR-16(7)(v)-15 RES Classified'!$A$731:$K$777</definedName>
    <definedName name="FR16_7_v_15_Depreciation_Expense_7">'FR-16(7)(v)-15 RES Classified'!$A$551:$K$582</definedName>
    <definedName name="FR16_7_v_15_Depreciation_Reserve_3">'FR-16(7)(v)-15 RES Classified'!$A$125:$K$200</definedName>
    <definedName name="FR16_7_v_15_FIT_Return_9">'FR-16(7)(v)-15 RES Classified'!$A$620:$K$681</definedName>
    <definedName name="FR16_7_v_15_FIT_Revenue_13">'FR-16(7)(v)-15 RES Classified'!$A$986:$K$1029</definedName>
    <definedName name="FR16_7_v_15_Gross_Plant_2">'FR-16(7)(v)-15 RES Classified'!$A$48:$K$123</definedName>
    <definedName name="FR16_7_v_15_Net_Plant_4">'FR-16(7)(v)-15 RES Classified'!$A$202:$K$277</definedName>
    <definedName name="FR16_7_v_15_OMEXP_6">'FR-16(7)(v)-15 RES Classified'!$A$435:$K$503</definedName>
    <definedName name="FR16_7_v_15_OMEXP_6.1">'FR-16(7)(v)-15 RES Classified'!$A$505:$K$549</definedName>
    <definedName name="FR16_7_v_15_RB_ADDITIVE_Adj_5.1">'FR-16(7)(v)-15 RES Classified'!$A$326:$K$377</definedName>
    <definedName name="FR16_7_v_15_RB_Subtractive_Adj_5">'FR-16(7)(v)-15 RES Classified'!$A$279:$K$324</definedName>
    <definedName name="FR16_7_v_15_RB_Total_5.2">'FR-16(7)(v)-15 RES Classified'!$A$379:$K$432</definedName>
    <definedName name="FR16_7_v_15_RofR_11">'FR-16(7)(v)-15 RES Classified'!$A$779:$K$817</definedName>
    <definedName name="FR16_7_v_15_SIT_Return_9.1">'FR-16(7)(v)-15 RES Classified'!$A$683:$K$729</definedName>
    <definedName name="FR16_7_v_15_Summary_1">'FR-16(7)(v)-15 RES Classified'!$A$1:$K$30</definedName>
    <definedName name="FR16_7_v_15_Taxes_Other_Than_Income_8">'FR-16(7)(v)-15 RES Classified'!$A$584:$K$618</definedName>
    <definedName name="FR16_7_v_16">'FR-16(7)(v)-16 DS Classified'!$A$1:$K$817</definedName>
    <definedName name="FR16_7_v_16_COS_Compute_10">'FR-16(7)(v)-16 DS Classified'!$A$731:$K$777</definedName>
    <definedName name="FR16_7_v_16_Depreciation_Expense_7">'FR-16(7)(v)-16 DS Classified'!$A$551:$K$582</definedName>
    <definedName name="FR16_7_v_16_Depreciation_Reserve_3">'FR-16(7)(v)-16 DS Classified'!$A$125:$K$200</definedName>
    <definedName name="FR16_7_v_16_FIT_Return_9">'FR-16(7)(v)-16 DS Classified'!$A$620:$K$681</definedName>
    <definedName name="FR16_7_v_16_FIT_Revenue_13">'FR-16(7)(v)-16 DS Classified'!$A$986:$K$1029</definedName>
    <definedName name="FR16_7_v_16_Gross_Plant_2">'FR-16(7)(v)-16 DS Classified'!$A$48:$K$123</definedName>
    <definedName name="FR16_7_v_16_Net_Plant_4">'FR-16(7)(v)-16 DS Classified'!$A$202:$K$277</definedName>
    <definedName name="FR16_7_v_16_OMEXP_6">'FR-16(7)(v)-16 DS Classified'!$A$435:$K$503</definedName>
    <definedName name="FR16_7_v_16_OMEXP_6.1">'FR-16(7)(v)-16 DS Classified'!$A$505:$K$549</definedName>
    <definedName name="FR16_7_v_16_RB_Additive_Adj_5.1">'FR-16(7)(v)-16 DS Classified'!$A$326:$K$377</definedName>
    <definedName name="FR16_7_v_16_RB_Subtractive_Adj_5">'FR-16(7)(v)-16 DS Classified'!$A$279:$K$324</definedName>
    <definedName name="FR16_7_v_16_RB_Total_5.2">'FR-16(7)(v)-16 DS Classified'!$A$379:$K$432</definedName>
    <definedName name="FR16_7_v_16_RofR_11">'FR-16(7)(v)-16 DS Classified'!$A$779:$K$817</definedName>
    <definedName name="FR16_7_v_16_SIT_Return_9.1">'FR-16(7)(v)-16 DS Classified'!$A$683:$K$729</definedName>
    <definedName name="FR16_7_v_16_Summary_1">'FR-16(7)(v)-16 DS Classified'!$A$1:$K$30</definedName>
    <definedName name="FR16_7_v_16_Taxes_Other_Than_Income_8">'FR-16(7)(v)-16 DS Classified'!$A$584:$K$618</definedName>
    <definedName name="FR16_7_v_17">'FR-16(7)(v)-17 GSFL Classified'!$A$1:$K$817</definedName>
    <definedName name="FR16_7_v_17_COS_Compute_10">'FR-16(7)(v)-17 GSFL Classified'!$A$731:$K$777</definedName>
    <definedName name="FR16_7_v_17_Depreciation_Expense_7">'FR-16(7)(v)-17 GSFL Classified'!$A$551:$K$582</definedName>
    <definedName name="FR16_7_v_17_Depreciation_Reserve_3">'FR-16(7)(v)-17 GSFL Classified'!$A$125:$K$200</definedName>
    <definedName name="FR16_7_v_17_FIT_Return_9">'FR-16(7)(v)-17 GSFL Classified'!$A$620:$K$681</definedName>
    <definedName name="FR16_7_v_17_FIT_Revenue_13">'FR-16(7)(v)-17 GSFL Classified'!$A$986:$K$1029</definedName>
    <definedName name="FR16_7_v_17_Gross_Plant_2">'FR-16(7)(v)-17 GSFL Classified'!$A$48:$K$123</definedName>
    <definedName name="FR16_7_v_17_Net_Plant_4">'FR-16(7)(v)-17 GSFL Classified'!$A$202:$K$277</definedName>
    <definedName name="FR16_7_v_17_OMEXP_6">'FR-16(7)(v)-17 GSFL Classified'!$A$435:$K$503</definedName>
    <definedName name="FR16_7_v_17_OMEXP_6.1">'FR-16(7)(v)-17 GSFL Classified'!$A$505:$K$549</definedName>
    <definedName name="FR16_7_v_17_RB_Additive_Adj_5.1">'FR-16(7)(v)-17 GSFL Classified'!$A$326:$K$377</definedName>
    <definedName name="FR16_7_v_17_RB_Subtractive_Adj_5">'FR-16(7)(v)-17 GSFL Classified'!$A$279:$K$324</definedName>
    <definedName name="FR16_7_v_17_RB_Total_5.2">'FR-16(7)(v)-17 GSFL Classified'!$A$379:$K$432</definedName>
    <definedName name="FR16_7_v_17_RofR_11">'FR-16(7)(v)-17 GSFL Classified'!$A$779:$K$817</definedName>
    <definedName name="FR16_7_v_17_SIT_Return_9.1">'FR-16(7)(v)-17 GSFL Classified'!$A$683:$K$729</definedName>
    <definedName name="FR16_7_v_17_Summary_1">'FR-16(7)(v)-17 GSFL Classified'!$A$1:$K$30</definedName>
    <definedName name="FR16_7_v_17_Taxes_Other_Than_Income_8">'FR-16(7)(v)-17 GSFL Classified'!$A$584:$K$618</definedName>
    <definedName name="FR16_7_v_18">'FR-16(7)(v)-18 EH Classified'!$A$1:$K$817</definedName>
    <definedName name="FR16_7_V_18_COS_Compute_10">'FR-16(7)(v)-18 EH Classified'!$A$731:$K$777</definedName>
    <definedName name="FR16_7_v_18_Depreciation_Expense_7">'FR-16(7)(v)-18 EH Classified'!$A$551:$K$582</definedName>
    <definedName name="FR16_7_v_18_Depreciation_Reserve_3">'FR-16(7)(v)-18 EH Classified'!$A$125:$K$200</definedName>
    <definedName name="FR16_7_v_18_FIT_Return_9">'FR-16(7)(v)-18 EH Classified'!$A$620:$K$681</definedName>
    <definedName name="FR16_7_v_18_FIT_Revenue_13">'FR-16(7)(v)-18 EH Classified'!$A$986:$K$1029</definedName>
    <definedName name="FR16_7_v_18_Gross_Plant_2">'FR-16(7)(v)-18 EH Classified'!$A$48:$K$123</definedName>
    <definedName name="FR16_7_v_18_Net_Plant_4">'FR-16(7)(v)-18 EH Classified'!$A$202:$K$277</definedName>
    <definedName name="FR16_7_v_18_OMEXP_6">'FR-16(7)(v)-18 EH Classified'!$A$435:$K$503</definedName>
    <definedName name="FR16_7_v_18_OMEXP_6.1">'FR-16(7)(v)-18 EH Classified'!$A$505:$K$549</definedName>
    <definedName name="FR16_7_v_18_RB_Additive_Adj_5.1">'FR-16(7)(v)-18 EH Classified'!$A$326:$K$377</definedName>
    <definedName name="FR16_7_v_18_RB_Subtractive_Adj_5">'FR-16(7)(v)-18 EH Classified'!$A$279:$K$324</definedName>
    <definedName name="FR16_7_v_18_RB_Total_5.2">'FR-16(7)(v)-18 EH Classified'!$A$379:$K$432</definedName>
    <definedName name="FR16_7_v_18_RofR_11">'FR-16(7)(v)-18 EH Classified'!$A$779:$K$817</definedName>
    <definedName name="FR16_7_v_18_SIT_Return_9.1">'FR-16(7)(v)-18 EH Classified'!$A$683:$K$729</definedName>
    <definedName name="FR16_7_v_18_Summary_1">'FR-16(7)(v)-18 EH Classified'!$A$1:$K$30</definedName>
    <definedName name="FR16_7_v_18_Taxes_Other_Than_Income_8">'FR-16(7)(v)-18 EH Classified'!$A$584:$K$618</definedName>
    <definedName name="FR16_7_v_19">'FR-16(7)(v)-19 SP Classified'!$A$1:$K$817</definedName>
    <definedName name="FR16_7_v_19_COS_Compute_10">'FR-16(7)(v)-19 SP Classified'!$A$731:$K$777</definedName>
    <definedName name="FR16_7_v_19_Depreciation_Expense_7">'FR-16(7)(v)-19 SP Classified'!$A$551:$K$582</definedName>
    <definedName name="FR16_7_v_19_Depreciation_Reserve_3">'FR-16(7)(v)-19 SP Classified'!$A$125:$K$200</definedName>
    <definedName name="FR16_7_v_19_FIT_Return_9">'FR-16(7)(v)-19 SP Classified'!$A$620:$K$681</definedName>
    <definedName name="FR16_7_v_19_FIT_Revenue_13">'FR-16(7)(v)-19 SP Classified'!$A$986:$K$1029</definedName>
    <definedName name="FR16_7_v_19_Gross_Plant_2">'FR-16(7)(v)-19 SP Classified'!$A$48:$K$123</definedName>
    <definedName name="FR16_7_v_19_Net_Plant_4">'FR-16(7)(v)-19 SP Classified'!$A$202:$K$277</definedName>
    <definedName name="FR16_7_v_19_OMEXP_6">'FR-16(7)(v)-19 SP Classified'!$A$435:$K$503</definedName>
    <definedName name="FR16_7_v_19_OMEXP_6.1">'FR-16(7)(v)-19 SP Classified'!$A$505:$K$549</definedName>
    <definedName name="FR16_7_v_19_RB_Additive_Adj_5.1">'FR-16(7)(v)-19 SP Classified'!$A$326:$K$377</definedName>
    <definedName name="FR16_7_v_19_RB_Subtractive_Adj_5">'FR-16(7)(v)-19 SP Classified'!$A$279:$K$324</definedName>
    <definedName name="FR16_7_v_19_RB_Total_5.2">'FR-16(7)(v)-19 SP Classified'!$A$379:$K$433</definedName>
    <definedName name="FR16_7_v_19_RofR_11">'FR-16(7)(v)-19 SP Classified'!$A$779:$K$817</definedName>
    <definedName name="FR16_7_v_19_SIT_Return_9.1">'FR-16(7)(v)-19 SP Classified'!$A$683:$K$729</definedName>
    <definedName name="FR16_7_v_19_Summary_1">'FR-16(7)(v)-19 SP Classified'!$A$1:$K$30</definedName>
    <definedName name="FR16_7_v_19_Taxes_Other_Than_Income_8">'FR-16(7)(v)-19 SP Classified'!$A$584:$K$618</definedName>
    <definedName name="FR16_7_v_2">'FR-16(7)(v)-2 PROD Classified'!$A$1:$K$969</definedName>
    <definedName name="FR16_7_v_2_Alloc_12">'FR-16(7)(v)-2 PROD Classified'!$A$819:$K$868</definedName>
    <definedName name="FR16_7_v_2_Alloc_12.1">'FR-16(7)(v)-2 PROD Classified'!$A$870:$K$919</definedName>
    <definedName name="FR16_7_v_2_Alloc_12.2">'FR-16(7)(v)-2 PROD Classified'!$A$921:$K$969</definedName>
    <definedName name="FR16_7_v_2_COS_Compute_10">'FR-16(7)(v)-2 PROD Classified'!$A$731:$K$777</definedName>
    <definedName name="FR16_7_v_2_Depreciation_Expense_7">'FR-16(7)(v)-2 PROD Classified'!$A$551:$K$582</definedName>
    <definedName name="FR16_7_v_2_Depreciation_Reserve_3">'FR-16(7)(v)-2 PROD Classified'!$A$125:$K$200</definedName>
    <definedName name="FR16_7_v_2_FIT_Return_9">'FR-16(7)(v)-2 PROD Classified'!$A$620:$K$681</definedName>
    <definedName name="FR16_7_v_2_FIT_Revenue_13">'FR-16(7)(v)-2 PROD Classified'!$A$997:$K$1040</definedName>
    <definedName name="FR16_7_v_2_Gross_Plant_2">'FR-16(7)(v)-2 PROD Classified'!$A$48:$K$123</definedName>
    <definedName name="FR16_7_v_2_Net_Plant_4">'FR-16(7)(v)-2 PROD Classified'!$A$202:$K$277</definedName>
    <definedName name="FR16_7_v_2_OMEXP_6">'FR-16(7)(v)-2 PROD Classified'!$A$435:$K$503</definedName>
    <definedName name="FR16_7_v_2_OMEXP_6.1">'FR-16(7)(v)-2 PROD Classified'!$A$505:$K$549</definedName>
    <definedName name="FR16_7_v_2_RB_Additive_Adj_5.1">'FR-16(7)(v)-2 PROD Classified'!$A$326:$K$377</definedName>
    <definedName name="FR16_7_v_2_RB_Subtractive_Adj_5">'FR-16(7)(v)-2 PROD Classified'!$A$279:$K$324</definedName>
    <definedName name="FR16_7_v_2_RB_Total_5.2">'FR-16(7)(v)-2 PROD Classified'!$A$379:$K$432</definedName>
    <definedName name="FR16_7_v_2_RofR_11">'FR-16(7)(v)-2 PROD Classified'!$A$779:$K$817</definedName>
    <definedName name="FR16_7_v_2_SIT_Return_9.1">'FR-16(7)(v)-2 PROD Classified'!$A$683:$K$729</definedName>
    <definedName name="FR16_7_v_2_Summary_1">'FR-16(7)(v)-2 PROD Classified'!$A$1:$K$30</definedName>
    <definedName name="FR16_7_v_2_Taxes_Other_Than_Income_8">'FR-16(7)(v)-2 PROD Classified'!$A$584:$K$618</definedName>
    <definedName name="FR16_7_v_20">'FR-16(7)(v)-20 DTS Classified'!$A$1:$K$817</definedName>
    <definedName name="FR16_7_v_20_COS_Compute_10">'FR-16(7)(v)-20 DTS Classified'!$A$731:$K$777</definedName>
    <definedName name="FR16_7_v_20_Depreciation_Expense_7">'FR-16(7)(v)-20 DTS Classified'!$A$551:$K$582</definedName>
    <definedName name="FR16_7_v_20_Depreciation_Reserve_3">'FR-16(7)(v)-20 DTS Classified'!$A$125:$K$200</definedName>
    <definedName name="FR16_7_v_20_FIT_Return_9">'FR-16(7)(v)-20 DTS Classified'!$A$620:$K$681</definedName>
    <definedName name="FR16_7_v_20_FIT_Revenue_13">'FR-16(7)(v)-20 DTS Classified'!$A$986:$K$1029</definedName>
    <definedName name="FR16_7_v_20_Gross_Plant_2">'FR-16(7)(v)-20 DTS Classified'!$A$48:$K$123</definedName>
    <definedName name="FR16_7_v_20_Net_Plant_4">'FR-16(7)(v)-20 DTS Classified'!$A$202:$K$277</definedName>
    <definedName name="FR16_7_v_20_OMEXP_6">'FR-16(7)(v)-20 DTS Classified'!$A$435:$K$503</definedName>
    <definedName name="FR16_7_v_20_OMEXP_6.1">'FR-16(7)(v)-20 DTS Classified'!$A$505:$K$549</definedName>
    <definedName name="FR16_7_v_20_RB_Additive_Adj_5.1">'FR-16(7)(v)-20 DTS Classified'!$A$326:$K$377</definedName>
    <definedName name="FR16_7_v_20_RB_Subtractive_Adj_5">'FR-16(7)(v)-20 DTS Classified'!$A$279:$K$324</definedName>
    <definedName name="FR16_7_v_20_RB_Total_5.2">'FR-16(7)(v)-20 DTS Classified'!$A$379:$K$433</definedName>
    <definedName name="FR16_7_v_20_RofR_11">'FR-16(7)(v)-20 DTS Classified'!$A$779:$K$817</definedName>
    <definedName name="FR16_7_v_20_SIT_Return_9.1">'FR-16(7)(v)-20 DTS Classified'!$A$683:$K$729</definedName>
    <definedName name="FR16_7_v_20_Summary_1">'FR-16(7)(v)-20 DTS Classified'!$A$1:$K$30</definedName>
    <definedName name="FR16_7_v_20_Taxes_Other_Than_Income_8">'FR-16(7)(v)-20 DTS Classified'!$A$584:$K$618</definedName>
    <definedName name="FR16_7_v_21">'FR-16(7)(v)-21 DTP Classified'!$A$1:$K$817</definedName>
    <definedName name="FR16_7_v_21_COS_Compute_10">'FR-16(7)(v)-21 DTP Classified'!$A$731:$K$777</definedName>
    <definedName name="FR16_7_v_21_Depreciation_Expense_7">'FR-16(7)(v)-21 DTP Classified'!$A$551:$K$582</definedName>
    <definedName name="FR16_7_v_21_Depreciation_Reserve_3">'FR-16(7)(v)-21 DTP Classified'!$A$125:$K$200</definedName>
    <definedName name="FR16_7_v_21_FIT_Return_9">'FR-16(7)(v)-21 DTP Classified'!$A$620:$K$681</definedName>
    <definedName name="FR16_7_v_21_FIT_Revenue_13">'FR-16(7)(v)-21 DTP Classified'!$A$986:$K$1029</definedName>
    <definedName name="FR16_7_v_21_Gross_Plant_2">'FR-16(7)(v)-21 DTP Classified'!$A$48:$K$123</definedName>
    <definedName name="FR16_7_v_21_Net_Plant_4">'FR-16(7)(v)-21 DTP Classified'!$A$202:$K$277</definedName>
    <definedName name="FR16_7_v_21_OMEXP_6">'FR-16(7)(v)-21 DTP Classified'!$A$435:$K$503</definedName>
    <definedName name="FR16_7_v_21_OMEXP_6.1">'FR-16(7)(v)-21 DTP Classified'!$A$505:$K$549</definedName>
    <definedName name="FR16_7_v_21_RB_Additive_Adj_5.1">'FR-16(7)(v)-21 DTP Classified'!$A$326:$K$377</definedName>
    <definedName name="FR16_7_v_21_RB_Subtractive_Adj_5">'FR-16(7)(v)-21 DTP Classified'!$A$279:$K$324</definedName>
    <definedName name="FR16_7_v_21_RB_Total_5.2">'FR-16(7)(v)-21 DTP Classified'!$A$379:$K$433</definedName>
    <definedName name="FR16_7_v_21_RofR_11">'FR-16(7)(v)-21 DTP Classified'!$A$779:$K$817</definedName>
    <definedName name="FR16_7_v_21_SIT_Return_9.1">'FR-16(7)(v)-21 DTP Classified'!$A$683:$K$729</definedName>
    <definedName name="FR16_7_v_21_Summary_1">'FR-16(7)(v)-21 DTP Classified'!$A$1:$K$30</definedName>
    <definedName name="FR16_7_v_21_Taxes_Other_Than_Income_8">'FR-16(7)(v)-21 DTP Classified'!$A$584:$K$618</definedName>
    <definedName name="FR16_7_v_22">'FR-16(7)(v)-22 DP Classified'!$A$1:$K$817</definedName>
    <definedName name="FR16_7_v_22_COS_Compute_10">'FR-16(7)(v)-22 DP Classified'!$A$731:$K$777</definedName>
    <definedName name="FR16_7_v_22_Depreciation_Expense_7">'FR-16(7)(v)-22 DP Classified'!$A$551:$K$582</definedName>
    <definedName name="FR16_7_v_22_Depreciation_Reserve_3">'FR-16(7)(v)-22 DP Classified'!$A$125:$K$200</definedName>
    <definedName name="FR16_7_v_22_FIT_Return_9">'FR-16(7)(v)-22 DP Classified'!$A$620:$K$681</definedName>
    <definedName name="FR16_7_v_22_FIT_Revenue_13">'FR-16(7)(v)-22 DP Classified'!$A$986:$K$1029</definedName>
    <definedName name="FR16_7_v_22_Gross_Plant_2">'FR-16(7)(v)-22 DP Classified'!$A$48:$K$123</definedName>
    <definedName name="FR16_7_v_22_Net_Plant_4">'FR-16(7)(v)-22 DP Classified'!$A$202:$K$277</definedName>
    <definedName name="FR16_7_v_22_OMEXP_6">'FR-16(7)(v)-22 DP Classified'!$A$435:$K$503</definedName>
    <definedName name="FR16_7_v_22_OMEXP_6.1">'FR-16(7)(v)-22 DP Classified'!$A$505:$K$549</definedName>
    <definedName name="FR16_7_v_22_RB_Additive_Adj_5.1">'FR-16(7)(v)-22 DP Classified'!$A$326:$K$377</definedName>
    <definedName name="FR16_7_v_22_RB_Subtractive_Adj_5">'FR-16(7)(v)-22 DP Classified'!$A$279:$K$324</definedName>
    <definedName name="FR16_7_v_22_RB_Total_5.2">'FR-16(7)(v)-22 DP Classified'!$A$379:$K$433</definedName>
    <definedName name="FR16_7_v_22_RofR_11">'FR-16(7)(v)-22 DP Classified'!$A$779:$K$817</definedName>
    <definedName name="FR16_7_v_22_SIT_Return_9.1">'FR-16(7)(v)-22 DP Classified'!$A$683:$K$729</definedName>
    <definedName name="FR16_7_v_22_Summary_1">'FR-16(7)(v)-22 DP Classified'!$A$1:$K$30</definedName>
    <definedName name="FR16_7_v_22_Taxes_Other_Than_Income_8">'FR-16(7)(v)-22 DP Classified'!$A$584:$K$618</definedName>
    <definedName name="FR16_7_v_23">'FR-16(7)(v)-23 TT Classified'!$A$1:$K$817</definedName>
    <definedName name="FR16_7_v_23_COS_Compute_10">'FR-16(7)(v)-23 TT Classified'!$A$731:$K$777</definedName>
    <definedName name="FR16_7_v_23_Depreciation_Expense_7">'FR-16(7)(v)-23 TT Classified'!$A$551:$K$582</definedName>
    <definedName name="FR16_7_v_23_Depreciation_Reserve_3">'FR-16(7)(v)-23 TT Classified'!$A$125:$K$200</definedName>
    <definedName name="FR16_7_v_23_FIT_Return_9">'FR-16(7)(v)-23 TT Classified'!$A$620:$K$681</definedName>
    <definedName name="FR16_7_v_23_FIT_Revenue_13">'FR-16(7)(v)-23 TT Classified'!$A$986:$K$1029</definedName>
    <definedName name="FR16_7_v_23_Gross_Plant_2">'FR-16(7)(v)-23 TT Classified'!$A$48:$K$123</definedName>
    <definedName name="FR16_7_v_23_Net_Plant_4">'FR-16(7)(v)-23 TT Classified'!$A$202:$K$277</definedName>
    <definedName name="FR16_7_v_23_OMEXP_6">'FR-16(7)(v)-23 TT Classified'!$A$435:$K$503</definedName>
    <definedName name="FR16_7_v_23_OMEXP_6.1">'FR-16(7)(v)-23 TT Classified'!$A$505:$K$549</definedName>
    <definedName name="FR16_7_v_23_RB_Additive_Adj_5.1">'FR-16(7)(v)-23 TT Classified'!$A$326:$K$377</definedName>
    <definedName name="FR16_7_v_23_RB_Subtractive_Adj_5">'FR-16(7)(v)-23 TT Classified'!$A$279:$K$324</definedName>
    <definedName name="FR16_7_v_23_RB_Total_5.2">'FR-16(7)(v)-23 TT Classified'!$A$379:$K$433</definedName>
    <definedName name="FR16_7_v_23_RofR_11">'FR-16(7)(v)-23 TT Classified'!$A$779:$K$817</definedName>
    <definedName name="FR16_7_v_23_SIT_Return_9.1">'FR-16(7)(v)-23 TT Classified'!$A$683:$K$729</definedName>
    <definedName name="FR16_7_v_23_Summary_1">'FR-16(7)(v)-23 TT Classified'!$A$1:$K$30</definedName>
    <definedName name="FR16_7_v_23_Taxes_Other_Than_Income_8">'FR-16(7)(v)-23 TT Classified'!$A$584:$K$618</definedName>
    <definedName name="FR16_7_v_24">'FR-16(7)(v)-24 LT Classified'!$A$1:$K$817</definedName>
    <definedName name="FR16_7_v_24_COS_Compute_10">'FR-16(7)(v)-24 LT Classified'!$A$731:$K$777</definedName>
    <definedName name="FR16_7_v_24_Depreciation_Expense_7">'FR-16(7)(v)-24 LT Classified'!$A$551:$K$582</definedName>
    <definedName name="FR16_7_v_24_Depreciation_Reserve_3">'FR-16(7)(v)-24 LT Classified'!$A$125:$K$200</definedName>
    <definedName name="FR16_7_v_24_FIT_Return_9">'FR-16(7)(v)-24 LT Classified'!$A$620:$K$681</definedName>
    <definedName name="FR16_7_v_24_FIT_Revenue_13">'FR-16(7)(v)-24 LT Classified'!$A$986:$K$1029</definedName>
    <definedName name="FR16_7_v_24_Gross_Plant_2">'FR-16(7)(v)-24 LT Classified'!$A$48:$K$123</definedName>
    <definedName name="FR16_7_v_24_Net_Plant_4">'FR-16(7)(v)-24 LT Classified'!$A$202:$K$277</definedName>
    <definedName name="FR16_7_v_24_OMEXP_6">'FR-16(7)(v)-24 LT Classified'!$A$435:$K$503</definedName>
    <definedName name="FR16_7_v_24_OMEXP_6.1">'FR-16(7)(v)-24 LT Classified'!$A$505:$K$549</definedName>
    <definedName name="FR16_7_v_24_RB_Additive_Adj_5.1">'FR-16(7)(v)-24 LT Classified'!$A$326:$K$377</definedName>
    <definedName name="FR16_7_v_24_RB_Subtractive_Adj_5">'FR-16(7)(v)-24 LT Classified'!$A$279:$K$324</definedName>
    <definedName name="FR16_7_v_24_RB_Total_5.2">'FR-16(7)(v)-24 LT Classified'!$A$379:$K$433</definedName>
    <definedName name="FR16_7_v_24_RofR_11">'FR-16(7)(v)-24 LT Classified'!$A$779:$K$817</definedName>
    <definedName name="FR16_7_v_24_SIT_Return_9.1">'FR-16(7)(v)-24 LT Classified'!$A$683:$K$729</definedName>
    <definedName name="FR16_7_v_24_Summary_1">'FR-16(7)(v)-24 LT Classified'!$A$1:$K$30</definedName>
    <definedName name="FR16_7_v_24_Taxes_Other_Than_Income_8">'FR-16(7)(v)-24 LT Classified'!$A$584:$K$618</definedName>
    <definedName name="FR16_7_v_25">'FR-16(7)(v)-25 OTH Classified'!$A$1:$K$817</definedName>
    <definedName name="FR16_7_v_25_COS_Compute_10">'FR-16(7)(v)-25 OTH Classified'!$A$731:$K$777</definedName>
    <definedName name="FR16_7_v_25_Depreciation_Expense_7">'FR-16(7)(v)-25 OTH Classified'!$A$551:$K$582</definedName>
    <definedName name="FR16_7_v_25_Depreciation_Reserve_3">'FR-16(7)(v)-25 OTH Classified'!$A$125:$K$200</definedName>
    <definedName name="FR16_7_v_25_FIT_Return_9">'FR-16(7)(v)-25 OTH Classified'!$A$620:$K$681</definedName>
    <definedName name="FR16_7_v_25_FIT_Revenue_13">'FR-16(7)(v)-25 OTH Classified'!$A$986:$K$1029</definedName>
    <definedName name="FR16_7_v_25_Gross_Plant_2">'FR-16(7)(v)-25 OTH Classified'!$A$48:$K$123</definedName>
    <definedName name="FR16_7_v_25_Net_Plant_4">'FR-16(7)(v)-25 OTH Classified'!$A$202:$K$277</definedName>
    <definedName name="FR16_7_v_25_OMEXP_6">'FR-16(7)(v)-25 OTH Classified'!$A$435:$K$503</definedName>
    <definedName name="FR16_7_v_25_OMEXP_6.1">'FR-16(7)(v)-25 OTH Classified'!$A$505:$K$549</definedName>
    <definedName name="FR16_7_v_25_RB_Additive_Adj_5.1">'FR-16(7)(v)-25 OTH Classified'!$A$326:$K$377</definedName>
    <definedName name="FR16_7_v_25_RB_Subtractive_Adj_5">'FR-16(7)(v)-25 OTH Classified'!$A$279:$K$324</definedName>
    <definedName name="FR16_7_v_25_RB_Total_5.2">'FR-16(7)(v)-25 OTH Classified'!$A$379:$K$433</definedName>
    <definedName name="FR16_7_v_25_RofR_11">'FR-16(7)(v)-25 OTH Classified'!$A$779:$K$817</definedName>
    <definedName name="FR16_7_v_25_SIT_Return_9.1">'FR-16(7)(v)-25 OTH Classified'!$A$683:$K$729</definedName>
    <definedName name="FR16_7_v_25_Summary_1">'FR-16(7)(v)-25 OTH Classified'!$A$1:$K$30</definedName>
    <definedName name="FR16_7_v_25_Taxes_Other_Than_Income_8">'FR-16(7)(v)-25 OTH Classified'!$A$584:$K$618</definedName>
    <definedName name="FR16_7_v_3">'FR-16(7)(v)-3 PROD Demand'!$A$1:$S$972</definedName>
    <definedName name="FR16_7_v_3_Alloc_12">'FR-16(7)(v)-3 PROD Demand'!$A$819:$S$868</definedName>
    <definedName name="FR16_7_v_3_Alloc_12.1">'FR-16(7)(v)-3 PROD Demand'!$A$870:$S$919</definedName>
    <definedName name="FR16_7_v_3_Alloc_12.2">'FR-16(7)(v)-3 PROD Demand'!$A$921:$S$972</definedName>
    <definedName name="FR16_7_v_3_COS_Compute_10">'FR-16(7)(v)-3 PROD Demand'!$A$731:$S$777</definedName>
    <definedName name="FR16_7_v_3_Depreciation_Expense_7">'FR-16(7)(v)-3 PROD Demand'!$A$551:$S$582</definedName>
    <definedName name="FR16_7_v_3_Depreciation_Reserve_3">'FR-16(7)(v)-3 PROD Demand'!$A$125:$S$200</definedName>
    <definedName name="FR16_7_v_3_FIT_Return_9">'FR-16(7)(v)-3 PROD Demand'!$A$620:$S$681</definedName>
    <definedName name="FR16_7_v_3_FIT_Revenue_13">'FR-16(7)(v)-3 PROD Demand'!$A$997:$S$1040</definedName>
    <definedName name="FR16_7_v_3_Gross_Plant_2">'FR-16(7)(v)-3 PROD Demand'!$A$48:$S$123</definedName>
    <definedName name="FR16_7_v_3_Net_Plant_4">'FR-16(7)(v)-3 PROD Demand'!$A$202:$S$277</definedName>
    <definedName name="FR16_7_v_3_OMEXP_6">'FR-16(7)(v)-3 PROD Demand'!$A$435:$S$503</definedName>
    <definedName name="FR16_7_v_3_OMEXP_6.1">'FR-16(7)(v)-3 PROD Demand'!$A$505:$S$549</definedName>
    <definedName name="FR16_7_v_3_RB_Additive_Adj_5.1">'FR-16(7)(v)-3 PROD Demand'!$A$326:$S$377</definedName>
    <definedName name="FR16_7_v_3_RB_Subtractive_Adj_5">'FR-16(7)(v)-3 PROD Demand'!$A$279:$S$324</definedName>
    <definedName name="FR16_7_v_3_RB_Total_5.2">'FR-16(7)(v)-3 PROD Demand'!$A$379:$S$433</definedName>
    <definedName name="FR16_7_v_3_RofR_11">'FR-16(7)(v)-3 PROD Demand'!$A$779:$S$817</definedName>
    <definedName name="FR16_7_v_3_SIT_Return_9.1">'FR-16(7)(v)-3 PROD Demand'!$A$683:$S$729</definedName>
    <definedName name="FR16_7_v_3_Summary_1">'FR-16(7)(v)-3 PROD Demand'!$A$1:$S$30</definedName>
    <definedName name="FR16_7_v_3_Taxes_Other_Than_Income_8">'FR-16(7)(v)-3 PROD Demand'!$A$584:$S$618</definedName>
    <definedName name="FR16_7_v_4">'FR-16(7)(v)-4 PROD Energy'!$A$1:$S$969</definedName>
    <definedName name="FR16_7_v_4_Alloc_12">'FR-16(7)(v)-4 PROD Energy'!$A$819:$S$869</definedName>
    <definedName name="FR16_7_v_4_Alloc_12.1">'FR-16(7)(v)-4 PROD Energy'!$A$870:$S$919</definedName>
    <definedName name="FR16_7_v_4_Alloc_12.2">'FR-16(7)(v)-4 PROD Energy'!$A$921:$S$969</definedName>
    <definedName name="FR16_7_v_4_COS_Compute_10">'FR-16(7)(v)-4 PROD Energy'!$A$731:$S$778</definedName>
    <definedName name="FR16_7_v_4_Depreciation_Expense_7">'FR-16(7)(v)-4 PROD Energy'!$A$551:$S$582</definedName>
    <definedName name="FR16_7_v_4_Depreciation_Reserve_3">'FR-16(7)(v)-4 PROD Energy'!$A$125:$S$200</definedName>
    <definedName name="FR16_7_v_4_FIT_Return_9">'FR-16(7)(v)-4 PROD Energy'!$A$620:$S$681</definedName>
    <definedName name="FR16_7_v_4_FIT_Revenue_13">'FR-16(7)(v)-4 PROD Energy'!$A$997:$S$1040</definedName>
    <definedName name="FR16_7_v_4_Gross_Plant_2">'FR-16(7)(v)-4 PROD Energy'!$A$48:$S$123</definedName>
    <definedName name="FR16_7_v_4_Net_Plant_4">'FR-16(7)(v)-4 PROD Energy'!$A$202:$S$277</definedName>
    <definedName name="FR16_7_v_4_OMEXP_6">'FR-16(7)(v)-4 PROD Energy'!$A$435:$S$503</definedName>
    <definedName name="FR16_7_v_4_OMEXP_6.1">'FR-16(7)(v)-4 PROD Energy'!$A$505:$S$549</definedName>
    <definedName name="FR16_7_v_4_RB_Additive_Adj_5.1">'FR-16(7)(v)-4 PROD Energy'!$A$326:$S$377</definedName>
    <definedName name="FR16_7_v_4_RB_Subtractive_Adj_5">'FR-16(7)(v)-4 PROD Energy'!$A$279:$S$324</definedName>
    <definedName name="FR16_7_v_4_RB_Total_5.2">'FR-16(7)(v)-4 PROD Energy'!$A$379:$S$433</definedName>
    <definedName name="FR16_7_v_4_RofR_11">'FR-16(7)(v)-4 PROD Energy'!$A$779:$S$817</definedName>
    <definedName name="FR16_7_v_4_SIT_Return_9.1">'FR-16(7)(v)-4 PROD Energy'!$A$683:$S$729</definedName>
    <definedName name="FR16_7_v_4_Summary_1">'FR-16(7)(v)-4 PROD Energy'!$A$1:$S$30</definedName>
    <definedName name="FR16_7_v_4_Taxes_Other_Than_Income_8">'FR-16(7)(v)-4 PROD Energy'!$A$584:$S$618</definedName>
    <definedName name="FR16_7_v_5">'FR-16(7)(v)-5 PROD Cust'!$A$1:$S$971</definedName>
    <definedName name="FR16_7_v_5_Alloc_12">'FR-16(7)(v)-5 PROD Cust'!$A$819:$S$868</definedName>
    <definedName name="FR16_7_v_5_Alloc_12.1">'FR-16(7)(v)-5 PROD Cust'!$A$870:$S$919</definedName>
    <definedName name="FR16_7_v_5_Alloc_12.2">'FR-16(7)(v)-5 PROD Cust'!$A$921:$S$972</definedName>
    <definedName name="FR16_7_v_5_COS_Compute_10">'FR-16(7)(v)-5 PROD Cust'!$A$731:$S$777</definedName>
    <definedName name="FR16_7_v_5_Depreciation_Expense_7">'FR-16(7)(v)-5 PROD Cust'!$A$551:$S$582</definedName>
    <definedName name="FR16_7_v_5_Depreciation_Reserve_3">'FR-16(7)(v)-5 PROD Cust'!$A$125:$S$200</definedName>
    <definedName name="FR16_7_v_5_FIT_Return_9">'FR-16(7)(v)-5 PROD Cust'!$A$620:$S$681</definedName>
    <definedName name="FR16_7_v_5_FIT_Revenue_13">'FR-16(7)(v)-5 PROD Cust'!$A$997:$S$1040</definedName>
    <definedName name="FR16_7_v_5_Gross_Plant_2">'FR-16(7)(v)-5 PROD Cust'!$A$48:$S$123</definedName>
    <definedName name="FR16_7_v_5_Net_Plant_4">'FR-16(7)(v)-5 PROD Cust'!$A$202:$S$277</definedName>
    <definedName name="FR16_7_v_5_OMEXP_6">'FR-16(7)(v)-5 PROD Cust'!$A$435:$S$503</definedName>
    <definedName name="FR16_7_v_5_OMEXP_6.1">'FR-16(7)(v)-5 PROD Cust'!$A$505:$S$549</definedName>
    <definedName name="FR16_7_v_5_RB_Additive_Adj_5.1">'FR-16(7)(v)-5 PROD Cust'!$A$326:$S$377</definedName>
    <definedName name="FR16_7_v_5_RB_Subtractive_Adj_5">'FR-16(7)(v)-5 PROD Cust'!$A$279:$S$324</definedName>
    <definedName name="FR16_7_v_5_RB_Total_5.2">'FR-16(7)(v)-5 PROD Cust'!$A$379:$S$433</definedName>
    <definedName name="FR16_7_v_5_RofR_11">'FR-16(7)(v)-5 PROD Cust'!$A$779:$S$817</definedName>
    <definedName name="FR16_7_v_5_SIT_Return_9.1">'FR-16(7)(v)-5 PROD Cust'!$A$683:$S$729</definedName>
    <definedName name="FR16_7_v_5_Summary_1">'FR-16(7)(v)-5 PROD Cust'!$A$1:$S$30</definedName>
    <definedName name="FR16_7_v_5_Taxes_Other_Than_Income_8">'FR-16(7)(v)-5 PROD Cust'!$A$584:$S$618</definedName>
    <definedName name="FR16_7_v_6">'FR-16(7)(v)-6 TRANS Classified'!$A$1:$K$972</definedName>
    <definedName name="FR16_7_v_6_Alloc_12">'FR-16(7)(v)-6 TRANS Classified'!$A$819:$K$868</definedName>
    <definedName name="FR16_7_v_6_Alloc_12.1">'FR-16(7)(v)-6 TRANS Classified'!$A$870:$K$919</definedName>
    <definedName name="FR16_7_v_6_Alloc_12.2">'FR-16(7)(v)-6 TRANS Classified'!$A$921:$K$972</definedName>
    <definedName name="FR16_7_v_6_COS_Compute_10">'FR-16(7)(v)-6 TRANS Classified'!$A$731:$K$777</definedName>
    <definedName name="FR16_7_v_6_Depreciation_Expense_7">'FR-16(7)(v)-6 TRANS Classified'!$A$551:$K$582</definedName>
    <definedName name="FR16_7_v_6_Depreciation_Reserve_3">'FR-16(7)(v)-6 TRANS Classified'!$A$125:$K$200</definedName>
    <definedName name="FR16_7_v_6_FIT_Return_13">'FR-16(7)(v)-6 TRANS Classified'!$A$997:$K$1040</definedName>
    <definedName name="FR16_7_v_6_FIT_Return_9">'FR-16(7)(v)-6 TRANS Classified'!$A$620:$K$681</definedName>
    <definedName name="FR16_7_v_6_Gross_Plant_2">'FR-16(7)(v)-6 TRANS Classified'!$A$48:$K$123</definedName>
    <definedName name="FR16_7_v_6_Net_Plant_4">'FR-16(7)(v)-6 TRANS Classified'!$A$202:$K$277</definedName>
    <definedName name="FR16_7_v_6_OMEXP_6">'FR-16(7)(v)-6 TRANS Classified'!$A$435:$K$503</definedName>
    <definedName name="FR16_7_v_6_OMEXP_6.1">'FR-16(7)(v)-6 TRANS Classified'!$A$505:$K$549</definedName>
    <definedName name="FR16_7_v_6_RB_Additive_Adj_5.1">'FR-16(7)(v)-6 TRANS Classified'!$A$326:$K$377</definedName>
    <definedName name="FR16_7_v_6_RB_Subtractive_Adj_5">'FR-16(7)(v)-6 TRANS Classified'!$A$279:$K$324</definedName>
    <definedName name="FR16_7_v_6_RB_Total_5.2">'FR-16(7)(v)-6 TRANS Classified'!$A$379:$K$433</definedName>
    <definedName name="FR16_7_v_6_RofR_11">'FR-16(7)(v)-6 TRANS Classified'!$A$779:$K$817</definedName>
    <definedName name="FR16_7_v_6_SIT_Return_9.1">'FR-16(7)(v)-6 TRANS Classified'!$A$683:$K$729</definedName>
    <definedName name="FR16_7_v_6_Summary_1">'FR-16(7)(v)-6 TRANS Classified'!$A$1:$K$30</definedName>
    <definedName name="FR16_7_v_6_Taxes_Other_Than_Income_8">'FR-16(7)(v)-6 TRANS Classified'!$A$584:$K$618</definedName>
    <definedName name="FR16_7_v_7">'FR-16(7)(v)-7 TRANS Demand'!$A$1:$S$972</definedName>
    <definedName name="FR16_7_v_7_Alloc_12">'FR-16(7)(v)-7 TRANS Demand'!$A$819:$S$868</definedName>
    <definedName name="FR16_7_v_7_Alloc_12.1">'FR-16(7)(v)-7 TRANS Demand'!$A$870:$S$919</definedName>
    <definedName name="FR16_7_v_7_Alloc_12.2">'FR-16(7)(v)-7 TRANS Demand'!$A$921:$S$972</definedName>
    <definedName name="FR16_7_v_7_COS_Compute_10">'FR-16(7)(v)-7 TRANS Demand'!$A$731:$S$777</definedName>
    <definedName name="FR16_7_v_7_Depreciation_Expense_7">'FR-16(7)(v)-7 TRANS Demand'!$A$551:$S$582</definedName>
    <definedName name="FR16_7_v_7_Depreciation_Reserve_3">'FR-16(7)(v)-7 TRANS Demand'!$A$125:$S$200</definedName>
    <definedName name="FR16_7_v_7_FIT_Return_9">'FR-16(7)(v)-7 TRANS Demand'!$A$620:$S$681</definedName>
    <definedName name="FR16_7_v_7_FIT_Revenue_13">'FR-16(7)(v)-7 TRANS Demand'!$A$997:$S$1040</definedName>
    <definedName name="FR16_7_v_7_Gross_Plant_2">'FR-16(7)(v)-7 TRANS Demand'!$A$48:$S$123</definedName>
    <definedName name="FR16_7_v_7_Net_Plant_4">'FR-16(7)(v)-7 TRANS Demand'!$A$202:$S$277</definedName>
    <definedName name="FR16_7_v_7_OMEXP_6">'FR-16(7)(v)-7 TRANS Demand'!$A$435:$S$503</definedName>
    <definedName name="FR16_7_v_7_OMEXP_6.1">'FR-16(7)(v)-7 TRANS Demand'!$A$505:$S$549</definedName>
    <definedName name="FR16_7_v_7_RB_Additive_Adj_5.1">'FR-16(7)(v)-7 TRANS Demand'!$A$326:$S$377</definedName>
    <definedName name="FR16_7_v_7_RB_Subtractive_Adj_5">'FR-16(7)(v)-7 TRANS Demand'!$A$279:$S$324</definedName>
    <definedName name="FR16_7_v_7_RB_Total_5.2">'FR-16(7)(v)-7 TRANS Demand'!$A$379:$S$433</definedName>
    <definedName name="FR16_7_v_7_RofR_11">'FR-16(7)(v)-7 TRANS Demand'!$A$779:$S$817</definedName>
    <definedName name="FR16_7_v_7_SIT_Return_9.1">'FR-16(7)(v)-7 TRANS Demand'!$A$683:$S$729</definedName>
    <definedName name="FR16_7_v_7_Summary_1">'FR-16(7)(v)-7 TRANS Demand'!$A$1:$S$30</definedName>
    <definedName name="FR16_7_v_7_Taxes_Other_Than_Income_8">'FR-16(7)(v)-7 TRANS Demand'!$A$584:$S$618</definedName>
    <definedName name="FR16_7_v_8">'FR-16(7)(v)-8 TRANS Energy'!$A$1:$S$972</definedName>
    <definedName name="FR16_7_v_8_Alloc_12">'FR-16(7)(v)-8 TRANS Energy'!$A$819:$S$868</definedName>
    <definedName name="FR16_7_v_8_Alloc_12.1">'FR-16(7)(v)-8 TRANS Energy'!$A$870:$S$919</definedName>
    <definedName name="FR16_7_v_8_Alloc_12.2">'FR-16(7)(v)-8 TRANS Energy'!$A$921:$S$972</definedName>
    <definedName name="FR16_7_v_8_COS_Compute_10">'FR-16(7)(v)-8 TRANS Energy'!$A$731:$S$777</definedName>
    <definedName name="FR16_7_v_8_Depreciation_Expense_7">'FR-16(7)(v)-8 TRANS Energy'!$A$551:$S$582</definedName>
    <definedName name="FR16_7_v_8_Depreciation_Reserve_3">'FR-16(7)(v)-8 TRANS Energy'!$A$125:$S$200</definedName>
    <definedName name="FR16_7_v_8_FIT_Return_9">'FR-16(7)(v)-8 TRANS Energy'!$A$620:$S$681</definedName>
    <definedName name="FR16_7_v_8_FIT_Revenue_13">'FR-16(7)(v)-8 TRANS Energy'!$A$997:$S$1040</definedName>
    <definedName name="FR16_7_v_8_Gross_Plant_2">'FR-16(7)(v)-8 TRANS Energy'!$A$48:$S$123</definedName>
    <definedName name="FR16_7_v_8_Net_Plant_4">'FR-16(7)(v)-8 TRANS Energy'!$A$202:$S$277</definedName>
    <definedName name="FR16_7_v_8_OMEXP_6">'FR-16(7)(v)-8 TRANS Energy'!$A$435:$S$503</definedName>
    <definedName name="FR16_7_v_8_OMEXP_6.1">'FR-16(7)(v)-8 TRANS Energy'!$A$505:$S$549</definedName>
    <definedName name="FR16_7_v_8_RB_Additive_Adj_5.1">'FR-16(7)(v)-8 TRANS Energy'!$A$326:$S$377</definedName>
    <definedName name="FR16_7_v_8_RB_Subtractive_Adj_5">'FR-16(7)(v)-8 TRANS Energy'!$A$279:$S$324</definedName>
    <definedName name="FR16_7_v_8_RB_Total_5.2">'FR-16(7)(v)-8 TRANS Energy'!$A$379:$S$433</definedName>
    <definedName name="FR16_7_v_8_RofR_11">'FR-16(7)(v)-8 TRANS Energy'!$A$779:$S$817</definedName>
    <definedName name="FR16_7_v_8_SIT_Return_9.1">'FR-16(7)(v)-8 TRANS Energy'!$A$683:$S$729</definedName>
    <definedName name="FR16_7_v_8_Summary_1">'FR-16(7)(v)-8 TRANS Energy'!$A$1:$S$30</definedName>
    <definedName name="FR16_7_v_8_Taxes_Other_Than_Income_8">'FR-16(7)(v)-8 TRANS Energy'!$A$584:$S$618</definedName>
    <definedName name="FR16_7_v_9">'FR-16(7)(v)-9 TRANS Cust'!$A$1:$S$972</definedName>
    <definedName name="FR16_7_v_9_Alloc_12">'FR-16(7)(v)-9 TRANS Cust'!$A$819:$S$868</definedName>
    <definedName name="FR16_7_v_9_Alloc_12.1">'FR-16(7)(v)-9 TRANS Cust'!$A$870:$S$919</definedName>
    <definedName name="FR16_7_v_9_Alloc_12.2">'FR-16(7)(v)-9 TRANS Cust'!$A$921:$S$972</definedName>
    <definedName name="FR16_7_v_9_COS_Compute_10">'FR-16(7)(v)-9 TRANS Cust'!$A$731:$S$777</definedName>
    <definedName name="FR16_7_v_9_Depreciation_Expense_7">'FR-16(7)(v)-9 TRANS Cust'!$A$551:$S$582</definedName>
    <definedName name="FR16_7_v_9_Depreciation_Reserve_3">'FR-16(7)(v)-9 TRANS Cust'!$A$125:$S$200</definedName>
    <definedName name="FR16_7_v_9_FIT_Return_9">'FR-16(7)(v)-9 TRANS Cust'!$A$620:$S$681</definedName>
    <definedName name="FR16_7_v_9_FIT_Revenue_13">'FR-16(7)(v)-9 TRANS Cust'!$A$997:$S$1040</definedName>
    <definedName name="FR16_7_v_9_Gross_Plant_2">'FR-16(7)(v)-9 TRANS Cust'!$A$48:$S$123</definedName>
    <definedName name="FR16_7_v_9_Net_Plant_4">'FR-16(7)(v)-9 TRANS Cust'!$A$202:$S$277</definedName>
    <definedName name="FR16_7_v_9_OMEXP_6">'FR-16(7)(v)-9 TRANS Cust'!$A$435:$S$503</definedName>
    <definedName name="FR16_7_v_9_OMEXP_6.1">'FR-16(7)(v)-9 TRANS Cust'!$A$505:$S$549</definedName>
    <definedName name="FR16_7_v_9_RB_Additive_Adj_5.1">'FR-16(7)(v)-9 TRANS Cust'!$A$326:$S$377</definedName>
    <definedName name="FR16_7_v_9_RB_Subtractive_Adj_5">'FR-16(7)(v)-9 TRANS Cust'!$A$279:$S$324</definedName>
    <definedName name="FR16_7_v_9_RB_Total_5.2">'FR-16(7)(v)-9 TRANS Cust'!$A$379:$S$433</definedName>
    <definedName name="FR16_7_v_9_RofR_11">'FR-16(7)(v)-9 TRANS Cust'!$A$779:$S$817</definedName>
    <definedName name="FR16_7_v_9_SIT_Return_9.1">'FR-16(7)(v)-9 TRANS Cust'!$A$683:$S$729</definedName>
    <definedName name="FR16_7_v_9_Summary_1">'FR-16(7)(v)-9 TRANS Cust'!$A$1:$S$30</definedName>
    <definedName name="FR16_7_v_9_Taxes_Other_Than_Income_8">'FR-16(7)(v)-9 TRANS Cust'!$A$584:$S$618</definedName>
    <definedName name="NPcustomer">'WP FR-16(7)(v) A&amp;G WP'!$D$37</definedName>
    <definedName name="NPdemand">'WP FR-16(7)(v) A&amp;G WP'!$D$36</definedName>
    <definedName name="OHPRIM">'WP FR-16(7)(v) Conduct&amp;dev'!$D$14</definedName>
    <definedName name="OHSEC">'WP FR-16(7)(v) Conduct&amp;dev'!$D$13</definedName>
    <definedName name="Pages">'Print &amp; Input'!$D$2</definedName>
    <definedName name="Pages2">'Print &amp; Input'!$D$3</definedName>
    <definedName name="PrimaryCM">'WP FR-16(7)(v) Conduct&amp;dev'!$H$14</definedName>
    <definedName name="_xlnm.Print_Area" localSheetId="3">CustomerCharge!$A$1:$M$33</definedName>
    <definedName name="_xlnm.Print_Area" localSheetId="4">'FR-16(7)(v)-1 Functional'!$A$48:$K$123</definedName>
    <definedName name="_xlnm.Print_Area" localSheetId="13">'FR-16(7)(v)-10 DIST Classified'!$A$923:$K$971</definedName>
    <definedName name="_xlnm.Print_Area" localSheetId="14">'FR-16(7)(v)-11 DIST Demand'!$A$923:$S$971</definedName>
    <definedName name="_xlnm.Print_Area" localSheetId="15">'FR-16(7)(v)-12 DIST Energy'!$A$923:$S$974</definedName>
    <definedName name="_xlnm.Print_Area" localSheetId="16">'FR-16(7)(v)-13 DIST Cust'!$A$923:$S$971</definedName>
    <definedName name="_xlnm.Print_Area" localSheetId="18">'FR-16(7)(v)-14 TOTAL CLASS'!$A$779:$S$817</definedName>
    <definedName name="_xlnm.Print_Area" localSheetId="19">'FR-16(7)(v)-15 RES Classified'!$A$779:$K$817</definedName>
    <definedName name="_xlnm.Print_Area" localSheetId="20">'FR-16(7)(v)-16 DS Classified'!$A$779:$K$817</definedName>
    <definedName name="_xlnm.Print_Area" localSheetId="21">'FR-16(7)(v)-17 GSFL Classified'!$A$779:$K$817</definedName>
    <definedName name="_xlnm.Print_Area" localSheetId="22">'FR-16(7)(v)-18 EH Classified'!$A$779:$K$817</definedName>
    <definedName name="_xlnm.Print_Area" localSheetId="23">'FR-16(7)(v)-19 SP Classified'!$A$779:$K$817</definedName>
    <definedName name="_xlnm.Print_Area" localSheetId="5">'FR-16(7)(v)-2 PROD Classified'!$A$921:$K$969</definedName>
    <definedName name="_xlnm.Print_Area" localSheetId="24">'FR-16(7)(v)-20 DTS Classified'!$A$779:$K$817</definedName>
    <definedName name="_xlnm.Print_Area" localSheetId="25">'FR-16(7)(v)-21 DTP Classified'!$A$779:$K$817</definedName>
    <definedName name="_xlnm.Print_Area" localSheetId="26">'FR-16(7)(v)-22 DP Classified'!$A$779:$K$817</definedName>
    <definedName name="_xlnm.Print_Area" localSheetId="27">'FR-16(7)(v)-23 TT Classified'!$A$779:$K$817</definedName>
    <definedName name="_xlnm.Print_Area" localSheetId="28">'FR-16(7)(v)-24 LT Classified'!$A$779:$K$817</definedName>
    <definedName name="_xlnm.Print_Area" localSheetId="29">'FR-16(7)(v)-25 OTH Classified'!$A$779:$K$817</definedName>
    <definedName name="_xlnm.Print_Area" localSheetId="6">'FR-16(7)(v)-3 PROD Demand'!$A$921:$S$972</definedName>
    <definedName name="_xlnm.Print_Area" localSheetId="7">'FR-16(7)(v)-4 PROD Energy'!$A$921:$S$969</definedName>
    <definedName name="_xlnm.Print_Area" localSheetId="8">'FR-16(7)(v)-5 PROD Cust'!$A$1:$S$30</definedName>
    <definedName name="_xlnm.Print_Area" localSheetId="9">'FR-16(7)(v)-6 TRANS Classified'!$A$921:$K$972</definedName>
    <definedName name="_xlnm.Print_Area" localSheetId="10">'FR-16(7)(v)-7 TRANS Demand'!$A$921:$S$972</definedName>
    <definedName name="_xlnm.Print_Area" localSheetId="11">'FR-16(7)(v)-8 TRANS Energy'!$A$921:$S$972</definedName>
    <definedName name="_xlnm.Print_Area" localSheetId="12">'FR-16(7)(v)-9 TRANS Cust'!$A$326:$S$377,'FR-16(7)(v)-9 TRANS Cust'!$A$379:$S$433,'FR-16(7)(v)-9 TRANS Cust'!$A$435:$S$503,'FR-16(7)(v)-9 TRANS Cust'!$A$505:$S$549,'FR-16(7)(v)-9 TRANS Cust'!$A$551:$S$582,'FR-16(7)(v)-9 TRANS Cust'!$A$584:$S$618,'FR-16(7)(v)-9 TRANS Cust'!$A$620:$S$681,'FR-16(7)(v)-9 TRANS Cust'!$A$683:$S$729,'FR-16(7)(v)-9 TRANS Cust'!$A$731:$S$777,'FR-16(7)(v)-9 TRANS Cust'!$A$779:$S$817,'FR-16(7)(v)-9 TRANS Cust'!$A$819:$S$868,'FR-16(7)(v)-9 TRANS Cust'!$A$870:$S$919,'FR-16(7)(v)-9 TRANS Cust'!$A$921:$S$972</definedName>
    <definedName name="_xlnm.Print_Area" localSheetId="2">'Rev req link'!$B$1:$G$86</definedName>
    <definedName name="_xlnm.Print_Area" localSheetId="0">'WP Data Req Summary'!$A$1:$J$80</definedName>
    <definedName name="_xlnm.Print_Area" localSheetId="81">'WP FR-16(7)(v) A&amp;G WP'!$A$1:$H$30</definedName>
    <definedName name="_xlnm.Print_Area" localSheetId="65">'WP FR-16(7)(v) AVG CUST'!$A$1:$O$29</definedName>
    <definedName name="_xlnm.Print_Area" localSheetId="63">'WP FR-16(7)(v) BurnHours'!$A$1:$L$30</definedName>
    <definedName name="_xlnm.Print_Area" localSheetId="61">'WP FR-16(7)(v) Conduct&amp;dev'!$A$1:$I$22</definedName>
    <definedName name="_xlnm.Print_Area" localSheetId="38">'WP FR-16(7)(v) CP NCP sum'!$A$1:$X$70</definedName>
    <definedName name="_xlnm.Print_Area" localSheetId="34">'WP FR-16(7)(v) CustAcct'!$A$1:$J$52</definedName>
    <definedName name="_xlnm.Print_Area" localSheetId="35">'WP FR-16(7)(v) Distlines'!$A$1:$M$47</definedName>
    <definedName name="_xlnm.Print_Area" localSheetId="43">'WP FR-16(7)(v) DP Pri - KW'!$A$42:$R$80</definedName>
    <definedName name="_xlnm.Print_Area" localSheetId="42">'WP FR-16(7)(v) DS Sec - KW'!$A$161:$R$199</definedName>
    <definedName name="_xlnm.Print_Area" localSheetId="41">'WP FR-16(7)(v) DS Tot - KW'!$A$1:$I$61</definedName>
    <definedName name="_xlnm.Print_Area" localSheetId="46">'WP FR-16(7)(v) DT Pri - KW'!$A$43:$Q$82</definedName>
    <definedName name="_xlnm.Print_Area" localSheetId="47">'WP FR-16(7)(v) DT Sec - KW'!$A$45:$Q$84</definedName>
    <definedName name="_xlnm.Print_Area" localSheetId="50">'WP FR-16(7)(v) EH - KW'!$A$1:$Q$41</definedName>
    <definedName name="_xlnm.Print_Area" localSheetId="49">'WP FR-16(7)(v) GSFL - KW'!$A$1:$Q$40</definedName>
    <definedName name="_xlnm.Print_Area" localSheetId="64">'WP FR-16(7)(v) KWH'!$A$1:$N$51</definedName>
    <definedName name="_xlnm.Print_Area" localSheetId="37">'WP FR-16(7)(v) kwh analysis'!$A$1:$J$45</definedName>
    <definedName name="_xlnm.Print_Area" localSheetId="53">'WP FR-16(7)(v) Load Res RS'!$A$1:$L$41</definedName>
    <definedName name="_xlnm.Print_Area" localSheetId="56">'WP FR-16(7)(v) LoadRes DP'!$A$1:$L$41</definedName>
    <definedName name="_xlnm.Print_Area" localSheetId="54">'WP FR-16(7)(v) LoadRes DS'!$A$1:$L$41</definedName>
    <definedName name="_xlnm.Print_Area" localSheetId="55">'WP FR-16(7)(v) LoadRes DS_LG'!$N$9:$Y$37</definedName>
    <definedName name="_xlnm.Print_Area" localSheetId="58">'WP FR-16(7)(v) LoadRes DTPRI'!$A$1:$M$40</definedName>
    <definedName name="_xlnm.Print_Area" localSheetId="57">'WP FR-16(7)(v) LoadRes DTSEC'!$A$1:$L$41</definedName>
    <definedName name="_xlnm.Print_Area" localSheetId="59">'WP FR-16(7)(v) LoadRes EH'!$A$1:$L$41</definedName>
    <definedName name="_xlnm.Print_Area" localSheetId="60">'WP FR-16(7)(v) LoadRes TT'!$A$1:$L$41</definedName>
    <definedName name="_xlnm.Print_Area" localSheetId="52">'WP FR-16(7)(v) LossRatios'!$BU$211:$CA$266</definedName>
    <definedName name="_xlnm.Print_Area" localSheetId="45">'WP FR-16(7)(v) LT - KW'!$A$1:$O$36</definedName>
    <definedName name="_xlnm.Print_Area" localSheetId="33">'WP FR-16(7)(v) Meters'!$A$1:$J$47</definedName>
    <definedName name="_xlnm.Print_Area" localSheetId="66">'WP FR-16(7)(v) Min Siz Trans 1'!$A$1:$I$43</definedName>
    <definedName name="_xlnm.Print_Area" localSheetId="67">'WP FR-16(7)(v) Min Siz Trans 2'!$A$80:$I$151</definedName>
    <definedName name="_xlnm.Print_Area" localSheetId="73">'WP FR-16(7)(v) MinSizeOHPRIM2'!$A$75:$L$133</definedName>
    <definedName name="_xlnm.Print_Area" localSheetId="72">'WP FR-16(7)(v) MinSizOHPRIM1'!$A$1:$I$41</definedName>
    <definedName name="_xlnm.Print_Area" localSheetId="74">'WP FR-16(7)(v) MinSizOHSEC1'!$A$1:$I$45</definedName>
    <definedName name="_xlnm.Print_Area" localSheetId="75">'WP FR-16(7)(v) MinSizOHSEC2'!$A$75:$L$133</definedName>
    <definedName name="_xlnm.Print_Area" localSheetId="68">'WP FR-16(7)(v) MinSizPrimPole1'!$A$1:$I$41</definedName>
    <definedName name="_xlnm.Print_Area" localSheetId="69">'WP FR-16(7)(v) MinSizPrimPole2'!$A$75:$K$144</definedName>
    <definedName name="_xlnm.Print_Area" localSheetId="70">'WP FR-16(7)(v) MinSizSecPole1'!$A$1:$H$45</definedName>
    <definedName name="_xlnm.Print_Area" localSheetId="71">'WP FR-16(7)(v) MinSizSecPole2'!$A$78:$K$144</definedName>
    <definedName name="_xlnm.Print_Area" localSheetId="76">'WP FR-16(7)(v) MinSizUGPRIM1'!$A$1:$I$45</definedName>
    <definedName name="_xlnm.Print_Area" localSheetId="77">'WP FR-16(7)(v) MinSizUGPRIM2'!$A$75:$L$147</definedName>
    <definedName name="_xlnm.Print_Area" localSheetId="78">'WP FR-16(7)(v) MinSizUGSEC1'!$A$1:$I$45</definedName>
    <definedName name="_xlnm.Print_Area" localSheetId="79">'WP FR-16(7)(v) MinSizUGSEC2'!$A$75:$L$147</definedName>
    <definedName name="_xlnm.Print_Area" localSheetId="48">'WP FR-16(7)(v) OTHER - KW'!$A$1:$Q$41</definedName>
    <definedName name="_xlnm.Print_Area" localSheetId="82">'WP FR-16(7)(v) Pres NOI'!$A$1:$S$55</definedName>
    <definedName name="_xlnm.Print_Area" localSheetId="83">'WP FR-16(7)(v) Rate Incr'!$A$1:$N$44</definedName>
    <definedName name="_xlnm.Print_Area" localSheetId="40">'WP FR-16(7)(v) RS - KW'!$A$1:$Q$38</definedName>
    <definedName name="_xlnm.Print_Area" localSheetId="62">'WP FR-16(7)(v) Serv cost wgt'!$A$1:$L$43</definedName>
    <definedName name="_xlnm.Print_Area" localSheetId="51">'WP FR-16(7)(v) SP - KW'!$A$1:$Q$40</definedName>
    <definedName name="_xlnm.Print_Area" localSheetId="39">'WP FR-16(7)(v) Sys Peak'!$A$57:$X$106</definedName>
    <definedName name="_xlnm.Print_Area" localSheetId="44">'WP FR-16(7)(v) TT - KW'!$A$40:$M$75</definedName>
    <definedName name="_xlnm.Print_Area" localSheetId="36">'WP FR-16(7)(v) Wtd services'!$A$1:$I$54</definedName>
    <definedName name="_xlnm.Print_Area" localSheetId="32">'WP FR-16(7)(v)-KW &amp; KWH @Dist'!$A$1:$M$45</definedName>
    <definedName name="_xlnm.Print_Area" localSheetId="31">'WP FR-16(7)(v)-KW &amp; KWH @Gen'!$A$1:$G$45</definedName>
    <definedName name="Print_Commands">'Print &amp; Input'!$A$18</definedName>
    <definedName name="_xlnm.Print_Titles" localSheetId="0">'WP Data Req Summary'!$1:$6</definedName>
    <definedName name="RevTax">'FR-16(7)(v)-1 Functional'!$F$817</definedName>
    <definedName name="RofR">'FR-16(7)(v)-1 Functional'!$F$811</definedName>
    <definedName name="Secondarycm">'WP FR-16(7)(v) Conduct&amp;dev'!$H$13</definedName>
    <definedName name="SIT">'FR-16(7)(v)-1 Functional'!$F$816</definedName>
    <definedName name="solver_adj" localSheetId="4" hidden="1">'FR-16(7)(v)-1 Functional'!$F$645</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neg" localSheetId="4" hidden="1">2</definedName>
    <definedName name="solver_num" localSheetId="4" hidden="1">0</definedName>
    <definedName name="solver_nwt" localSheetId="4" hidden="1">1</definedName>
    <definedName name="solver_opt" localSheetId="4" hidden="1">'FR-16(7)(v)-1 Functional'!$F$676</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3</definedName>
    <definedName name="solver_val" localSheetId="4" hidden="1">11876343</definedName>
    <definedName name="test_period">'Print &amp; Input'!$A$4</definedName>
    <definedName name="time_period">'Print &amp; Input'!$A$10</definedName>
    <definedName name="TotalCap">'FR-16(7)(v)-1 Functional'!$F$796</definedName>
    <definedName name="type">'Print &amp; Input'!$A$8</definedName>
    <definedName name="UGPRIM">'WP FR-16(7)(v) Conduct&amp;dev'!$F$14</definedName>
    <definedName name="UGSEC">'WP FR-16(7)(v) Conduct&amp;dev'!$F$13</definedName>
    <definedName name="Witness">'Print &amp; Input'!$A$6</definedName>
    <definedName name="Witness1">'Print &amp; Input'!$A$7</definedName>
    <definedName name="WorkingCap">'Print &amp; Input'!$D$1</definedName>
    <definedName name="WP_16_7_v_pg1">'WP FR-16(7)(v) Rate Incr'!$A$1:$N$44</definedName>
    <definedName name="WP_16_7_v_pg10">'WP FR-16(7)(v) CP NCP sum'!$A$1:$X$70</definedName>
    <definedName name="WP_16_7_v_pg11">'WP FR-16(7)(v) Sys Peak'!$A$1:$X$55</definedName>
    <definedName name="WP_16_7_v_pg12">'WP FR-16(7)(v) Sys Peak'!$A$57:$X$106</definedName>
    <definedName name="WP_16_7_v_pg13">'WP FR-16(7)(v) RS - KW'!$A$1:$Q$38</definedName>
    <definedName name="WP_16_7_v_pg14">'WP FR-16(7)(v) DS Tot - KW'!$A$1:$I$61</definedName>
    <definedName name="WP_16_7_v_pg15">'WP FR-16(7)(v) DS Sec - KW'!$A$1:$R$38</definedName>
    <definedName name="WP_16_7_v_Pg16">'WP FR-16(7)(v) DS Sec - KW'!$A$39:$R$77</definedName>
    <definedName name="WP_16_7_v_pg17">'WP FR-16(7)(v) DS Sec - KW'!$A$80:$R$117</definedName>
    <definedName name="WP_16_7_v_pg18">'WP FR-16(7)(v) DS Sec - KW'!$A$120:$R$158</definedName>
    <definedName name="WP_16_7_v_pg19">'WP FR-16(7)(v) DS Sec - KW'!$A$161:$R$199</definedName>
    <definedName name="WP_16_7_v_pg2">'WP FR-16(7)(v) Pres NOI'!$A$1:$S$55</definedName>
    <definedName name="WP_16_7_v_pg20">'WP FR-16(7)(v) DP Pri - KW'!$A$1:$R$39</definedName>
    <definedName name="WP_16_7_v_pg21">'WP FR-16(7)(v) DP Pri - KW'!$A$42:$R$80</definedName>
    <definedName name="WP_16_7_v_pg22">'WP FR-16(7)(v) TT - KW'!$A$1:$M$36</definedName>
    <definedName name="WP_16_7_v_pg23">'WP FR-16(7)(v) TT - KW'!$A$40:$M$75</definedName>
    <definedName name="WP_16_7_v_pg24">'WP FR-16(7)(v) LT - KW'!$A$1:$O$36</definedName>
    <definedName name="WP_16_7_v_pg25">'WP FR-16(7)(v) DT Pri - KW'!$A$1:$Q$40</definedName>
    <definedName name="WP_16_7_v_pg26">'WP FR-16(7)(v) DT Pri - KW'!$A$43:$Q$82</definedName>
    <definedName name="WP_16_7_v_pg27">'WP FR-16(7)(v) DT Sec - KW'!$A$1:$Q$40</definedName>
    <definedName name="WP_16_7_v_pg28">'WP FR-16(7)(v) DT Sec - KW'!$A$45:$Q$84</definedName>
    <definedName name="WP_16_7_v_pg29">'WP FR-16(7)(v) OTHER - KW'!$A$1:$Q$41</definedName>
    <definedName name="WP_16_7_v_pg3">'WP FR-16(7)(v)-KW &amp; KWH @Gen'!$A$1:$G$45</definedName>
    <definedName name="WP_16_7_v_pg30">'WP FR-16(7)(v) GSFL - KW'!$A$1:$Q$40</definedName>
    <definedName name="WP_16_7_v_pg31">'WP FR-16(7)(v) EH - KW'!$A$1:$Q$41</definedName>
    <definedName name="WP_16_7_v_pg32">'WP FR-16(7)(v) SP - KW'!$A$1:$Q$40</definedName>
    <definedName name="WP_16_7_v_pg33">'WP FR-16(7)(v) LossRatios'!$A$1:$M$42</definedName>
    <definedName name="WP_16_7_v_pg34">'WP FR-16(7)(v) LossRatios'!$Q$44:$AE$90</definedName>
    <definedName name="WP_16_7_v_pg35">'WP FR-16(7)(v) LossRatios'!$AG$92:$AM$138</definedName>
    <definedName name="WP_16_7_v_pg36">'WP FR-16(7)(v) LossRatios'!$AO$140:$BB$172</definedName>
    <definedName name="WP_16_7_v_pg37">'WP FR-16(7)(v) LossRatios'!$BC$175:$BS$209</definedName>
    <definedName name="WP_16_7_v_pg38">'WP FR-16(7)(v) LossRatios'!$BU$211:$CA$266</definedName>
    <definedName name="WP_16_7_v_pg39">'WP FR-16(7)(v) Load Res RS'!$A$1:$L$41</definedName>
    <definedName name="WP_16_7_v_pg4">'WP FR-16(7)(v)-KW &amp; KWH @Dist'!$A$1:$K$45</definedName>
    <definedName name="WP_16_7_v_pg40">'WP FR-16(7)(v) LoadRes DS'!$A$1:$L$41</definedName>
    <definedName name="WP_16_7_v_pg41">'WP FR-16(7)(v) LoadRes DS_LG'!$A$1:$L$41</definedName>
    <definedName name="WP_16_7_v_pg42">'WP FR-16(7)(v) LoadRes DP'!$A$1:$L$41</definedName>
    <definedName name="WP_16_7_v_pg43">'WP FR-16(7)(v) LoadRes DTSEC'!$A$1:$L$41</definedName>
    <definedName name="WP_16_7_v_pg44">'WP FR-16(7)(v) LoadRes DTPRI'!$A$1:$M$40</definedName>
    <definedName name="WP_16_7_v_pg45">'WP FR-16(7)(v) LoadRes EH'!$A$1:$L$41</definedName>
    <definedName name="WP_16_7_v_pg46">'WP FR-16(7)(v) LoadRes TT'!$A$1:$L$41</definedName>
    <definedName name="WP_16_7_v_pg47">'WP FR-16(7)(v) Conduct&amp;dev'!$A$1:$I$22</definedName>
    <definedName name="WP_16_7_v_pg48">'WP FR-16(7)(v) Serv cost wgt'!$A$1:$L$43</definedName>
    <definedName name="WP_16_7_v_pg49">'WP FR-16(7)(v) BurnHours'!$A$1:$L$30</definedName>
    <definedName name="WP_16_7_v_pg5">'WP FR-16(7)(v) Meters'!$A$1:$J$47</definedName>
    <definedName name="WP_16_7_v_pg50">'WP FR-16(7)(v) KWH'!$A$1:$N$51</definedName>
    <definedName name="WP_16_7_v_pg51">'WP FR-16(7)(v) AVG CUST'!$A$1:$O$29</definedName>
    <definedName name="WP_16_7_v_pg52">'WP FR-16(7)(v) Min Siz Trans 1'!$A$1:$I$43</definedName>
    <definedName name="WP_16_7_v_pg53">'WP FR-16(7)(v) Min Siz Trans 2'!$A$1:$I$78</definedName>
    <definedName name="WP_16_7_v_Pg54">'WP FR-16(7)(v) Min Siz Trans 2'!$A$80:$I$151</definedName>
    <definedName name="WP_16_7_v_pg55">'WP FR-16(7)(v) MinSizPrimPole1'!$A$1:$I$41</definedName>
    <definedName name="WP_16_7_v_pg56">'WP FR-16(7)(v) MinSizPrimPole2'!$A$1:$I$72</definedName>
    <definedName name="WP_16_7_v_pg57">'WP FR-16(7)(v) MinSizPrimPole2'!$A$75:$K$144</definedName>
    <definedName name="WP_16_7_v_pg58">'WP FR-16(7)(v) MinSizSecPole1'!$A$1:$H$45</definedName>
    <definedName name="WP_16_7_v_pg59">'WP FR-16(7)(v) MinSizSecPole2'!$A$1:$I$72</definedName>
    <definedName name="WP_16_7_v_pg6">'WP FR-16(7)(v) CustAcct'!$A$1:$J$52</definedName>
    <definedName name="WP_16_7_v_pg60">'WP FR-16(7)(v) MinSizSecPole2'!$A$75:$K$141</definedName>
    <definedName name="WP_16_7_v_pg61">'WP FR-16(7)(v) MinSizOHPRIM1'!$A$1:$I$41</definedName>
    <definedName name="WP_16_7_v_pg62">'WP FR-16(7)(v) MinSizeOHPRIM2'!$A$1:$I$72</definedName>
    <definedName name="WP_16_7_v_pg63">'WP FR-16(7)(v) MinSizeOHPRIM2'!$A$75:$L$133</definedName>
    <definedName name="WP_16_7_v_pg64">'WP FR-16(7)(v) MinSizOHSEC1'!$A$1:$I$45</definedName>
    <definedName name="WP_16_7_v_pg65">'WP FR-16(7)(v) MinSizOHSEC2'!$A$1:$H$72</definedName>
    <definedName name="WP_16_7_v_pg66">'WP FR-16(7)(v) MinSizOHSEC2'!$A$75:$L$133</definedName>
    <definedName name="WP_16_7_v_pg67">'WP FR-16(7)(v) MinSizUGPRIM1'!$A$1:$I$45</definedName>
    <definedName name="WP_16_7_v_pg68">'WP FR-16(7)(v) MinSizUGPRIM2'!$A$1:$I$72</definedName>
    <definedName name="WP_16_7_v_pg69">'WP FR-16(7)(v) MinSizUGPRIM2'!$A$75:$L$147</definedName>
    <definedName name="WP_16_7_v_pg6b">'WP FR-16(7)(v) CustAcct'!$L$53:$Q$123</definedName>
    <definedName name="WP_16_7_v_pg7">'WP FR-16(7)(v) Distlines'!$A$1:$M$47</definedName>
    <definedName name="WP_16_7_v_pg70">'WP FR-16(7)(v) MinSizUGSEC1'!$A$1:$I$45</definedName>
    <definedName name="WP_16_7_v_pg71">'WP FR-16(7)(v) MinSizUGSEC2'!$A$1:$I$72</definedName>
    <definedName name="WP_16_7_v_pg72">'WP FR-16(7)(v) MinSizUGSEC2'!$A$75:$L$147</definedName>
    <definedName name="WP_16_7_v_pg73">'WP FR-16(7)(v) A&amp;G WP'!$A$1:$H$30</definedName>
    <definedName name="WP_16_7_v_pg8">'WP FR-16(7)(v) Wtd services'!$A$1:$I$54</definedName>
    <definedName name="WP_16_7_v_pg9">'WP FR-16(7)(v) kwh analysis'!$A$1:$J$45</definedName>
    <definedName name="WPpages">'Print &amp; Input'!$D$4</definedName>
    <definedName name="wrn.Allocation._.Factors." hidden="1">{#N/A,#N/A,FALSE,"Alloc Factors";#N/A,#N/A,FALSE,"AverageExcess";#N/A,#N/A,FALSE,"Monthly Data";#N/A,#N/A,FALSE,"HighPressure";#N/A,#N/A,FALSE,"IndustrialM&amp;R";#N/A,#N/A,FALSE,"Mains";#N/A,#N/A,FALSE,"Services"}</definedName>
  </definedNames>
  <calcPr calcId="171027" calcOnSave="0"/>
</workbook>
</file>

<file path=xl/calcChain.xml><?xml version="1.0" encoding="utf-8"?>
<calcChain xmlns="http://schemas.openxmlformats.org/spreadsheetml/2006/main">
  <c r="D407" i="169" l="1"/>
  <c r="Q93" i="162"/>
  <c r="P93" i="162"/>
  <c r="O93" i="162"/>
  <c r="N93" i="162"/>
  <c r="M93" i="162"/>
  <c r="L93" i="162"/>
  <c r="Q33" i="162" l="1"/>
  <c r="P33" i="162"/>
  <c r="O33" i="162"/>
  <c r="N33" i="162"/>
  <c r="M33" i="162"/>
  <c r="L33" i="162"/>
  <c r="K33" i="162"/>
  <c r="J33" i="162"/>
  <c r="I33" i="162"/>
  <c r="H33" i="162"/>
  <c r="G33" i="162"/>
  <c r="D19" i="3" l="1"/>
  <c r="F802" i="9"/>
  <c r="F801" i="9"/>
  <c r="F799" i="9"/>
  <c r="G794" i="9"/>
  <c r="F794" i="9"/>
  <c r="G793" i="9"/>
  <c r="F793" i="9"/>
  <c r="G791" i="9"/>
  <c r="F791" i="9"/>
  <c r="F404" i="9"/>
  <c r="F402" i="9"/>
  <c r="F578" i="9"/>
  <c r="F574" i="9"/>
  <c r="F570" i="9"/>
  <c r="F566" i="9"/>
  <c r="F562" i="9"/>
  <c r="F197" i="9"/>
  <c r="F185" i="9"/>
  <c r="F168" i="9"/>
  <c r="F144" i="9"/>
  <c r="F138" i="9"/>
  <c r="G19" i="3"/>
  <c r="E19" i="3"/>
  <c r="G40" i="234"/>
  <c r="G40" i="232"/>
  <c r="G40" i="230"/>
  <c r="G40" i="228"/>
  <c r="G40" i="226"/>
  <c r="G40" i="224"/>
  <c r="G41" i="218"/>
  <c r="D30" i="220"/>
  <c r="D29" i="220"/>
  <c r="D28" i="220"/>
  <c r="F170" i="9"/>
  <c r="F169" i="9"/>
  <c r="F167" i="9"/>
  <c r="F166" i="9"/>
  <c r="F165" i="9"/>
  <c r="F150" i="9"/>
  <c r="F143" i="9"/>
  <c r="F137" i="9"/>
  <c r="F136" i="9"/>
  <c r="F19" i="3"/>
  <c r="G35" i="234"/>
  <c r="G35" i="232"/>
  <c r="G35" i="230"/>
  <c r="G35" i="228"/>
  <c r="G35" i="226"/>
  <c r="G35" i="224"/>
  <c r="G36" i="218"/>
  <c r="E121" i="220"/>
  <c r="D120" i="220"/>
  <c r="D25" i="220"/>
  <c r="D24" i="220"/>
  <c r="D23" i="220"/>
  <c r="F92" i="9"/>
  <c r="F90" i="9"/>
  <c r="F89" i="9"/>
  <c r="F88" i="9"/>
  <c r="F73" i="9"/>
  <c r="F66" i="9"/>
  <c r="F60" i="9"/>
  <c r="F59" i="9"/>
  <c r="D71" i="5"/>
  <c r="F700" i="9"/>
  <c r="F694" i="9"/>
  <c r="F652" i="9"/>
  <c r="F648" i="9"/>
  <c r="F647" i="9"/>
  <c r="F644" i="9"/>
  <c r="F638" i="9"/>
  <c r="F637" i="9"/>
  <c r="F636" i="9"/>
  <c r="F632" i="9"/>
  <c r="D63" i="5"/>
  <c r="D62" i="5"/>
  <c r="D61" i="5"/>
  <c r="D57" i="5"/>
  <c r="D56" i="5"/>
  <c r="D53" i="5"/>
  <c r="D52" i="5"/>
  <c r="G41" i="234"/>
  <c r="G41" i="232"/>
  <c r="G41" i="230"/>
  <c r="G41" i="228"/>
  <c r="G41" i="226"/>
  <c r="G41" i="224"/>
  <c r="G42" i="218"/>
  <c r="F601" i="9"/>
  <c r="F596" i="9"/>
  <c r="F501" i="9"/>
  <c r="F497" i="9"/>
  <c r="F496" i="9"/>
  <c r="F495" i="9"/>
  <c r="F491" i="9"/>
  <c r="F490" i="9"/>
  <c r="F489" i="9"/>
  <c r="F488" i="9"/>
  <c r="F487" i="9"/>
  <c r="F486" i="9"/>
  <c r="F473" i="9"/>
  <c r="D44" i="5"/>
  <c r="D45" i="5" s="1"/>
  <c r="F609" i="9"/>
  <c r="F608" i="9"/>
  <c r="D47" i="5"/>
  <c r="H19" i="3"/>
  <c r="F881" i="169"/>
  <c r="F521" i="9"/>
  <c r="F516" i="9"/>
  <c r="F469" i="9"/>
  <c r="F463" i="9"/>
  <c r="F451" i="9"/>
  <c r="F448" i="9"/>
  <c r="D76" i="5"/>
  <c r="D68" i="5"/>
  <c r="D43" i="5"/>
  <c r="D41" i="5"/>
  <c r="D40" i="5"/>
  <c r="D39" i="5"/>
  <c r="D38" i="5"/>
  <c r="D37" i="5"/>
  <c r="D36" i="5"/>
  <c r="D35" i="5"/>
  <c r="D34" i="5"/>
  <c r="F604" i="9"/>
  <c r="F602" i="9"/>
  <c r="F546" i="9"/>
  <c r="F544" i="9"/>
  <c r="F543" i="9"/>
  <c r="F542" i="9"/>
  <c r="F539" i="9"/>
  <c r="F538" i="9"/>
  <c r="F536" i="9"/>
  <c r="F535" i="9"/>
  <c r="F534" i="9"/>
  <c r="F533" i="9"/>
  <c r="F502" i="9"/>
  <c r="F499" i="9"/>
  <c r="F498" i="9"/>
  <c r="F485" i="9"/>
  <c r="F361" i="9"/>
  <c r="F315" i="9"/>
  <c r="F301" i="9"/>
  <c r="F294" i="9"/>
  <c r="F292" i="9"/>
  <c r="D27" i="5"/>
  <c r="D24" i="5"/>
  <c r="D23" i="5"/>
  <c r="D22" i="5"/>
  <c r="F407" i="9"/>
  <c r="F407" i="162" s="1"/>
  <c r="F396" i="9"/>
  <c r="F395" i="9"/>
  <c r="D14" i="5"/>
  <c r="D13" i="5"/>
  <c r="D12" i="5"/>
  <c r="D11" i="5"/>
  <c r="F365" i="9"/>
  <c r="F318" i="9"/>
  <c r="D28" i="5"/>
  <c r="D21" i="5"/>
  <c r="D10" i="5"/>
  <c r="D4" i="5"/>
  <c r="F816" i="9"/>
  <c r="F815" i="9"/>
  <c r="D3" i="5"/>
  <c r="F17" i="236" l="1"/>
  <c r="F16" i="236"/>
  <c r="F13" i="236"/>
  <c r="F12" i="236"/>
  <c r="M881" i="169" l="1"/>
  <c r="L881" i="169"/>
  <c r="O881" i="169" l="1"/>
  <c r="H881" i="169"/>
  <c r="D491" i="162" l="1"/>
  <c r="D490" i="162"/>
  <c r="D489" i="162"/>
  <c r="D488" i="162"/>
  <c r="D487" i="162"/>
  <c r="D486" i="162"/>
  <c r="D485" i="162"/>
  <c r="D484" i="162"/>
  <c r="D483" i="162"/>
  <c r="D481" i="162"/>
  <c r="D479" i="162"/>
  <c r="D477" i="162"/>
  <c r="D475" i="162"/>
  <c r="D474" i="162"/>
  <c r="D473" i="162"/>
  <c r="D40" i="6" l="1"/>
  <c r="F742" i="9" l="1"/>
  <c r="C63" i="5" l="1"/>
  <c r="C28" i="5" l="1"/>
  <c r="D29" i="5" l="1"/>
  <c r="I24" i="5"/>
  <c r="I25" i="5" s="1"/>
  <c r="E28" i="5"/>
  <c r="F352" i="9" l="1"/>
  <c r="F306" i="9"/>
  <c r="F313" i="9"/>
  <c r="F297" i="9"/>
  <c r="F295" i="9"/>
  <c r="D42" i="178" l="1"/>
  <c r="D43" i="178"/>
  <c r="F300" i="9" l="1"/>
  <c r="E23" i="220" l="1"/>
  <c r="C10" i="235" l="1"/>
  <c r="D10" i="235"/>
  <c r="C10" i="233"/>
  <c r="C10" i="231"/>
  <c r="C10" i="229"/>
  <c r="C10" i="227"/>
  <c r="C10" i="225"/>
  <c r="C10" i="219"/>
  <c r="D139" i="235" l="1"/>
  <c r="D138" i="235"/>
  <c r="D137" i="235"/>
  <c r="D139" i="233"/>
  <c r="D138" i="233"/>
  <c r="D137" i="233"/>
  <c r="D125" i="231" l="1"/>
  <c r="D124" i="231"/>
  <c r="D123" i="231"/>
  <c r="D125" i="229"/>
  <c r="D124" i="229"/>
  <c r="D123" i="229"/>
  <c r="C136" i="227" l="1"/>
  <c r="D135" i="227"/>
  <c r="D134" i="227"/>
  <c r="D133" i="227"/>
  <c r="D134" i="225"/>
  <c r="D133" i="225"/>
  <c r="D12" i="219" l="1"/>
  <c r="C142" i="219"/>
  <c r="D140" i="219"/>
  <c r="D139" i="219"/>
  <c r="R881" i="169" l="1"/>
  <c r="S881" i="169" s="1"/>
  <c r="F673" i="9" l="1"/>
  <c r="Q15" i="199" l="1"/>
  <c r="F729" i="9" l="1"/>
  <c r="F867" i="9" l="1"/>
  <c r="D484" i="159" l="1"/>
  <c r="C858" i="161"/>
  <c r="E859" i="174"/>
  <c r="E859" i="161" s="1"/>
  <c r="C859" i="174"/>
  <c r="C859" i="161" s="1"/>
  <c r="D858" i="174"/>
  <c r="D858" i="161" s="1"/>
  <c r="C858" i="174"/>
  <c r="A859" i="174"/>
  <c r="A859" i="161" s="1"/>
  <c r="A858" i="174"/>
  <c r="A858" i="161" s="1"/>
  <c r="O858" i="160"/>
  <c r="O858" i="174" s="1"/>
  <c r="O858" i="161" s="1"/>
  <c r="J35" i="176"/>
  <c r="R883" i="169" l="1"/>
  <c r="E38" i="181" l="1"/>
  <c r="C31" i="196" l="1"/>
  <c r="N20" i="184"/>
  <c r="D23" i="184" l="1"/>
  <c r="C20" i="184"/>
  <c r="C22" i="184" s="1"/>
  <c r="D18" i="206" l="1"/>
  <c r="G18" i="206"/>
  <c r="R20" i="175" l="1"/>
  <c r="C170" i="169" l="1"/>
  <c r="D170" i="169"/>
  <c r="C170" i="155"/>
  <c r="D170" i="155"/>
  <c r="C170" i="170"/>
  <c r="D170" i="170"/>
  <c r="C170" i="158"/>
  <c r="D170" i="158"/>
  <c r="C170" i="171"/>
  <c r="D170" i="171"/>
  <c r="C170" i="172"/>
  <c r="D170" i="172"/>
  <c r="C170" i="173"/>
  <c r="D170" i="173"/>
  <c r="C170" i="159"/>
  <c r="D170" i="159"/>
  <c r="C170" i="160"/>
  <c r="D170" i="160"/>
  <c r="C170" i="174"/>
  <c r="D170" i="174"/>
  <c r="C170" i="161"/>
  <c r="D170" i="161"/>
  <c r="C170" i="223"/>
  <c r="D170" i="223"/>
  <c r="C170" i="162"/>
  <c r="D170" i="162"/>
  <c r="C170" i="164"/>
  <c r="D170" i="164"/>
  <c r="C170" i="165"/>
  <c r="D170" i="165"/>
  <c r="C170" i="166"/>
  <c r="D170" i="166"/>
  <c r="C170" i="167"/>
  <c r="D170" i="167"/>
  <c r="C170" i="211"/>
  <c r="D170" i="211"/>
  <c r="C170" i="212"/>
  <c r="D170" i="212"/>
  <c r="C170" i="213"/>
  <c r="D170" i="213"/>
  <c r="C170" i="214"/>
  <c r="D170" i="214"/>
  <c r="C170" i="215"/>
  <c r="D170" i="215"/>
  <c r="C170" i="216"/>
  <c r="D170" i="216"/>
  <c r="C170" i="217"/>
  <c r="D170" i="217"/>
  <c r="C170" i="157"/>
  <c r="D170" i="157"/>
  <c r="F93" i="162"/>
  <c r="F93" i="212"/>
  <c r="G93" i="212"/>
  <c r="H93" i="212"/>
  <c r="I93" i="212"/>
  <c r="F93" i="213"/>
  <c r="G93" i="213"/>
  <c r="H93" i="213"/>
  <c r="I93" i="213"/>
  <c r="F93" i="214"/>
  <c r="G93" i="214"/>
  <c r="H93" i="214"/>
  <c r="I93" i="214"/>
  <c r="F93" i="215"/>
  <c r="G93" i="215"/>
  <c r="H93" i="215"/>
  <c r="I93" i="215"/>
  <c r="F93" i="216"/>
  <c r="G93" i="216"/>
  <c r="H93" i="216"/>
  <c r="I93" i="216"/>
  <c r="F93" i="217"/>
  <c r="G93" i="217"/>
  <c r="H93" i="217"/>
  <c r="I93" i="217"/>
  <c r="D93" i="169"/>
  <c r="D93" i="155"/>
  <c r="D93" i="170"/>
  <c r="D93" i="158"/>
  <c r="D93" i="171"/>
  <c r="D93" i="172"/>
  <c r="D93" i="173"/>
  <c r="D93" i="159"/>
  <c r="D93" i="160"/>
  <c r="D93" i="174"/>
  <c r="D93" i="161"/>
  <c r="D93" i="223"/>
  <c r="D93" i="162"/>
  <c r="D93" i="164"/>
  <c r="D93" i="165"/>
  <c r="D93" i="166"/>
  <c r="D93" i="167"/>
  <c r="D93" i="211"/>
  <c r="D93" i="212"/>
  <c r="D93" i="213"/>
  <c r="D93" i="214"/>
  <c r="D93" i="215"/>
  <c r="D93" i="216"/>
  <c r="D93" i="217"/>
  <c r="D93" i="157"/>
  <c r="C93" i="169"/>
  <c r="C93" i="155"/>
  <c r="C93" i="170"/>
  <c r="C93" i="158"/>
  <c r="C93" i="171"/>
  <c r="C93" i="172"/>
  <c r="C93" i="173"/>
  <c r="C93" i="159"/>
  <c r="C93" i="160"/>
  <c r="C93" i="174"/>
  <c r="C93" i="161"/>
  <c r="C93" i="223"/>
  <c r="C93" i="162"/>
  <c r="C93" i="164"/>
  <c r="C93" i="165"/>
  <c r="C93" i="166"/>
  <c r="C93" i="167"/>
  <c r="C93" i="211"/>
  <c r="C93" i="212"/>
  <c r="C93" i="213"/>
  <c r="C93" i="214"/>
  <c r="C93" i="215"/>
  <c r="C93" i="216"/>
  <c r="C93" i="217"/>
  <c r="C93" i="157"/>
  <c r="C247" i="9"/>
  <c r="C247" i="170" s="1"/>
  <c r="C247" i="211" l="1"/>
  <c r="C247" i="174"/>
  <c r="C247" i="155"/>
  <c r="C247" i="157"/>
  <c r="C247" i="167"/>
  <c r="C247" i="160"/>
  <c r="C247" i="169"/>
  <c r="C247" i="217"/>
  <c r="C247" i="166"/>
  <c r="C247" i="159"/>
  <c r="C247" i="216"/>
  <c r="C247" i="165"/>
  <c r="C247" i="173"/>
  <c r="C247" i="215"/>
  <c r="C247" i="164"/>
  <c r="C247" i="172"/>
  <c r="C247" i="214"/>
  <c r="C247" i="162"/>
  <c r="C247" i="171"/>
  <c r="C247" i="213"/>
  <c r="C247" i="223"/>
  <c r="C247" i="158"/>
  <c r="C247" i="212"/>
  <c r="C247" i="161"/>
  <c r="J93" i="217"/>
  <c r="J93" i="216"/>
  <c r="J93" i="215"/>
  <c r="J93" i="214"/>
  <c r="J93" i="213"/>
  <c r="J93" i="212"/>
  <c r="K93" i="214" l="1"/>
  <c r="K93" i="216"/>
  <c r="K93" i="213"/>
  <c r="K93" i="215"/>
  <c r="K93" i="217"/>
  <c r="K93" i="212"/>
  <c r="F247" i="9" l="1"/>
  <c r="F170" i="162"/>
  <c r="F247" i="162" s="1"/>
  <c r="F213" i="9" l="1"/>
  <c r="D25" i="5" l="1"/>
  <c r="I27" i="5" s="1"/>
  <c r="K41" i="6" l="1"/>
  <c r="K40" i="6"/>
  <c r="K36" i="6"/>
  <c r="P26" i="6"/>
  <c r="I13" i="6"/>
  <c r="K10" i="6"/>
  <c r="M3" i="6"/>
  <c r="A3" i="6"/>
  <c r="A2" i="6"/>
  <c r="A1" i="6"/>
  <c r="B35" i="49"/>
  <c r="S11" i="49"/>
  <c r="R11" i="49"/>
  <c r="Q11" i="49"/>
  <c r="P11" i="49"/>
  <c r="O11" i="49"/>
  <c r="N11" i="49"/>
  <c r="M11" i="49"/>
  <c r="L11" i="49"/>
  <c r="K11" i="49"/>
  <c r="J11" i="49"/>
  <c r="I11" i="49"/>
  <c r="H11" i="49"/>
  <c r="G11" i="49"/>
  <c r="S10" i="49"/>
  <c r="R10" i="49"/>
  <c r="Q10" i="49"/>
  <c r="P10" i="49"/>
  <c r="O10" i="49"/>
  <c r="N10" i="49"/>
  <c r="M10" i="49"/>
  <c r="L10" i="49"/>
  <c r="K10" i="49"/>
  <c r="J10" i="49"/>
  <c r="I10" i="49"/>
  <c r="H10" i="49"/>
  <c r="G10" i="49"/>
  <c r="Q9" i="49"/>
  <c r="O9" i="49"/>
  <c r="N9" i="49"/>
  <c r="M9" i="49"/>
  <c r="L9" i="49"/>
  <c r="K9" i="49"/>
  <c r="J9" i="49"/>
  <c r="I9" i="49"/>
  <c r="H9" i="49"/>
  <c r="A7" i="49"/>
  <c r="A4" i="49"/>
  <c r="R3" i="49"/>
  <c r="A3" i="49"/>
  <c r="A2" i="49"/>
  <c r="R1" i="49"/>
  <c r="A1" i="49"/>
  <c r="B19" i="3"/>
  <c r="C17" i="3" s="1"/>
  <c r="A5" i="3"/>
  <c r="A4" i="3"/>
  <c r="G3" i="3"/>
  <c r="A3" i="3"/>
  <c r="A2" i="3"/>
  <c r="G1" i="3"/>
  <c r="A1" i="3"/>
  <c r="E121" i="235"/>
  <c r="F121" i="235" s="1"/>
  <c r="D10" i="231"/>
  <c r="C145" i="235"/>
  <c r="C140" i="235"/>
  <c r="H17" i="236" s="1"/>
  <c r="D136" i="235"/>
  <c r="D135" i="235"/>
  <c r="D134" i="235"/>
  <c r="D133" i="235"/>
  <c r="D132" i="235"/>
  <c r="D131" i="235"/>
  <c r="D130" i="235"/>
  <c r="D129" i="235"/>
  <c r="D128" i="235"/>
  <c r="D127" i="235"/>
  <c r="D126" i="235"/>
  <c r="D125" i="235"/>
  <c r="D124" i="235"/>
  <c r="D123" i="235"/>
  <c r="D122" i="235"/>
  <c r="A79" i="235"/>
  <c r="A78" i="235"/>
  <c r="H77" i="235"/>
  <c r="A77" i="235"/>
  <c r="H76" i="235"/>
  <c r="A76" i="235"/>
  <c r="H75" i="235"/>
  <c r="A75" i="235"/>
  <c r="E29" i="235"/>
  <c r="F29" i="235" s="1"/>
  <c r="D12" i="235"/>
  <c r="E113" i="235" s="1"/>
  <c r="F113" i="235" s="1"/>
  <c r="D11" i="235"/>
  <c r="A5" i="235"/>
  <c r="A4" i="235"/>
  <c r="H3" i="235"/>
  <c r="A3" i="235"/>
  <c r="H2" i="235"/>
  <c r="A2" i="235"/>
  <c r="H1" i="235"/>
  <c r="A1" i="235"/>
  <c r="A5" i="234"/>
  <c r="A4" i="234"/>
  <c r="H3" i="234"/>
  <c r="A3" i="234"/>
  <c r="H2" i="234"/>
  <c r="A2" i="234"/>
  <c r="H1" i="234"/>
  <c r="A1" i="234"/>
  <c r="C140" i="233"/>
  <c r="H16" i="236" s="1"/>
  <c r="H18" i="236" s="1"/>
  <c r="D136" i="233"/>
  <c r="C145" i="233" s="1"/>
  <c r="D135" i="233"/>
  <c r="D134" i="233"/>
  <c r="D133" i="233"/>
  <c r="D132" i="233"/>
  <c r="D131" i="233"/>
  <c r="D130" i="233"/>
  <c r="D129" i="233"/>
  <c r="D128" i="233"/>
  <c r="D127" i="233"/>
  <c r="D126" i="233"/>
  <c r="D125" i="233"/>
  <c r="D124" i="233"/>
  <c r="D123" i="233"/>
  <c r="D122" i="233"/>
  <c r="A79" i="233"/>
  <c r="A78" i="233"/>
  <c r="H77" i="233"/>
  <c r="A77" i="233"/>
  <c r="H76" i="233"/>
  <c r="A76" i="233"/>
  <c r="H75" i="233"/>
  <c r="A75" i="233"/>
  <c r="D12" i="233"/>
  <c r="D11" i="233"/>
  <c r="D10" i="233"/>
  <c r="A5" i="233"/>
  <c r="A4" i="233"/>
  <c r="H3" i="233"/>
  <c r="A3" i="233"/>
  <c r="H2" i="233"/>
  <c r="A2" i="233"/>
  <c r="H1" i="233"/>
  <c r="A1" i="233"/>
  <c r="A5" i="232"/>
  <c r="A4" i="232"/>
  <c r="H3" i="232"/>
  <c r="A3" i="232"/>
  <c r="H2" i="232"/>
  <c r="A2" i="232"/>
  <c r="H1" i="232"/>
  <c r="A1" i="232"/>
  <c r="C126" i="231"/>
  <c r="H13" i="236" s="1"/>
  <c r="D122" i="231"/>
  <c r="C131" i="231" s="1"/>
  <c r="D121" i="231"/>
  <c r="D120" i="231"/>
  <c r="D119" i="231"/>
  <c r="D118" i="231"/>
  <c r="D117" i="231"/>
  <c r="D116" i="231"/>
  <c r="D115" i="231"/>
  <c r="D114" i="231"/>
  <c r="D113" i="231"/>
  <c r="D112" i="231"/>
  <c r="D111" i="231"/>
  <c r="D110" i="231"/>
  <c r="D109" i="231"/>
  <c r="D108" i="231"/>
  <c r="A79" i="231"/>
  <c r="A78" i="231"/>
  <c r="H77" i="231"/>
  <c r="A77" i="231"/>
  <c r="H76" i="231"/>
  <c r="A76" i="231"/>
  <c r="H75" i="231"/>
  <c r="A75" i="231"/>
  <c r="D11" i="231"/>
  <c r="A5" i="231"/>
  <c r="A4" i="231"/>
  <c r="H3" i="231"/>
  <c r="A3" i="231"/>
  <c r="H2" i="231"/>
  <c r="A2" i="231"/>
  <c r="H1" i="231"/>
  <c r="A1" i="231"/>
  <c r="A5" i="230"/>
  <c r="A4" i="230"/>
  <c r="H3" i="230"/>
  <c r="A3" i="230"/>
  <c r="H2" i="230"/>
  <c r="A2" i="230"/>
  <c r="H1" i="230"/>
  <c r="A1" i="230"/>
  <c r="C126" i="229"/>
  <c r="H12" i="236" s="1"/>
  <c r="D122" i="229"/>
  <c r="D121" i="229"/>
  <c r="D120" i="229"/>
  <c r="D119" i="229"/>
  <c r="D118" i="229"/>
  <c r="D117" i="229"/>
  <c r="D116" i="229"/>
  <c r="D115" i="229"/>
  <c r="D114" i="229"/>
  <c r="D113" i="229"/>
  <c r="D112" i="229"/>
  <c r="D111" i="229"/>
  <c r="D110" i="229"/>
  <c r="D109" i="229"/>
  <c r="D108" i="229"/>
  <c r="A79" i="229"/>
  <c r="A78" i="229"/>
  <c r="H77" i="229"/>
  <c r="A77" i="229"/>
  <c r="H76" i="229"/>
  <c r="A76" i="229"/>
  <c r="H75" i="229"/>
  <c r="A75" i="229"/>
  <c r="D12" i="229"/>
  <c r="E43" i="229" s="1"/>
  <c r="F43" i="229" s="1"/>
  <c r="D11" i="229"/>
  <c r="D10" i="229"/>
  <c r="A5" i="229"/>
  <c r="A4" i="229"/>
  <c r="H3" i="229"/>
  <c r="A3" i="229"/>
  <c r="H2" i="229"/>
  <c r="A2" i="229"/>
  <c r="H1" i="229"/>
  <c r="A1" i="229"/>
  <c r="A5" i="228"/>
  <c r="A4" i="228"/>
  <c r="H3" i="228"/>
  <c r="A3" i="228"/>
  <c r="H2" i="228"/>
  <c r="A2" i="228"/>
  <c r="H1" i="228"/>
  <c r="A1" i="228"/>
  <c r="H9" i="236"/>
  <c r="D132" i="227"/>
  <c r="D131" i="227"/>
  <c r="D130" i="227"/>
  <c r="D129" i="227"/>
  <c r="D128" i="227"/>
  <c r="D127" i="227"/>
  <c r="D126" i="227"/>
  <c r="D125" i="227"/>
  <c r="D124" i="227"/>
  <c r="D123" i="227"/>
  <c r="D122" i="227"/>
  <c r="D121" i="227"/>
  <c r="D120" i="227"/>
  <c r="D119" i="227"/>
  <c r="D118" i="227"/>
  <c r="A82" i="227"/>
  <c r="A81" i="227"/>
  <c r="H80" i="227"/>
  <c r="A80" i="227"/>
  <c r="H79" i="227"/>
  <c r="A79" i="227"/>
  <c r="H78" i="227"/>
  <c r="A78" i="227"/>
  <c r="D12" i="227"/>
  <c r="D11" i="227"/>
  <c r="D10" i="227"/>
  <c r="E134" i="227" s="1"/>
  <c r="F134" i="227" s="1"/>
  <c r="A5" i="227"/>
  <c r="A4" i="227"/>
  <c r="H3" i="227"/>
  <c r="A3" i="227"/>
  <c r="H2" i="227"/>
  <c r="A2" i="227"/>
  <c r="H1" i="227"/>
  <c r="A1" i="227"/>
  <c r="A5" i="226"/>
  <c r="A4" i="226"/>
  <c r="H3" i="226"/>
  <c r="A3" i="226"/>
  <c r="H2" i="226"/>
  <c r="A2" i="226"/>
  <c r="H1" i="226"/>
  <c r="A1" i="226"/>
  <c r="C136" i="225"/>
  <c r="H8" i="236" s="1"/>
  <c r="D135" i="225"/>
  <c r="D132" i="225"/>
  <c r="D131" i="225"/>
  <c r="D130" i="225"/>
  <c r="D129" i="225"/>
  <c r="D128" i="225"/>
  <c r="D127" i="225"/>
  <c r="D126" i="225"/>
  <c r="D125" i="225"/>
  <c r="D124" i="225"/>
  <c r="D123" i="225"/>
  <c r="D122" i="225"/>
  <c r="D121" i="225"/>
  <c r="D120" i="225"/>
  <c r="D119" i="225"/>
  <c r="D118" i="225"/>
  <c r="A79" i="225"/>
  <c r="A78" i="225"/>
  <c r="H77" i="225"/>
  <c r="A77" i="225"/>
  <c r="H76" i="225"/>
  <c r="A76" i="225"/>
  <c r="H75" i="225"/>
  <c r="A75" i="225"/>
  <c r="D11" i="225"/>
  <c r="D10" i="225"/>
  <c r="A5" i="225"/>
  <c r="A4" i="225"/>
  <c r="H3" i="225"/>
  <c r="A3" i="225"/>
  <c r="H2" i="225"/>
  <c r="A2" i="225"/>
  <c r="H1" i="225"/>
  <c r="A1" i="225"/>
  <c r="A5" i="224"/>
  <c r="A4" i="224"/>
  <c r="H3" i="224"/>
  <c r="A3" i="224"/>
  <c r="H2" i="224"/>
  <c r="A2" i="224"/>
  <c r="H1" i="224"/>
  <c r="A1" i="224"/>
  <c r="H20" i="236"/>
  <c r="D138" i="219"/>
  <c r="D137" i="219"/>
  <c r="D136" i="219"/>
  <c r="D135" i="219"/>
  <c r="D134" i="219"/>
  <c r="D133" i="219"/>
  <c r="C147" i="219" s="1"/>
  <c r="D132" i="219"/>
  <c r="D131" i="219"/>
  <c r="D130" i="219"/>
  <c r="D129" i="219"/>
  <c r="D128" i="219"/>
  <c r="D127" i="219"/>
  <c r="D126" i="219"/>
  <c r="D125" i="219"/>
  <c r="D124" i="219"/>
  <c r="D123" i="219"/>
  <c r="D122" i="219"/>
  <c r="D121" i="219"/>
  <c r="D120" i="219"/>
  <c r="A84" i="219"/>
  <c r="A83" i="219"/>
  <c r="H82" i="219"/>
  <c r="A82" i="219"/>
  <c r="H81" i="219"/>
  <c r="A81" i="219"/>
  <c r="H80" i="219"/>
  <c r="A80" i="219"/>
  <c r="D11" i="219"/>
  <c r="D10" i="219"/>
  <c r="A5" i="219"/>
  <c r="A4" i="219"/>
  <c r="H3" i="219"/>
  <c r="A3" i="219"/>
  <c r="H2" i="219"/>
  <c r="A2" i="219"/>
  <c r="H1" i="219"/>
  <c r="A1" i="219"/>
  <c r="A5" i="218"/>
  <c r="A4" i="218"/>
  <c r="H3" i="218"/>
  <c r="A3" i="218"/>
  <c r="H2" i="218"/>
  <c r="A2" i="218"/>
  <c r="H1" i="218"/>
  <c r="A1" i="218"/>
  <c r="M54" i="210"/>
  <c r="L54" i="210"/>
  <c r="K54" i="210"/>
  <c r="J54" i="210"/>
  <c r="I54" i="210"/>
  <c r="H54" i="210"/>
  <c r="G54" i="210"/>
  <c r="F54" i="210"/>
  <c r="E54" i="210"/>
  <c r="D54" i="210"/>
  <c r="C54" i="210"/>
  <c r="B54" i="210"/>
  <c r="N53" i="210"/>
  <c r="O53" i="210" s="1"/>
  <c r="O52" i="210"/>
  <c r="O54" i="210" s="1"/>
  <c r="N52" i="210"/>
  <c r="M50" i="210"/>
  <c r="M21" i="210" s="1"/>
  <c r="L50" i="210"/>
  <c r="L21" i="210" s="1"/>
  <c r="K50" i="210"/>
  <c r="J50" i="210"/>
  <c r="I50" i="210"/>
  <c r="H50" i="210"/>
  <c r="H21" i="210" s="1"/>
  <c r="G50" i="210"/>
  <c r="F50" i="210"/>
  <c r="E50" i="210"/>
  <c r="E21" i="210" s="1"/>
  <c r="D50" i="210"/>
  <c r="D21" i="210" s="1"/>
  <c r="C50" i="210"/>
  <c r="B50" i="210"/>
  <c r="N49" i="210"/>
  <c r="O49" i="210" s="1"/>
  <c r="N48" i="210"/>
  <c r="O48" i="210" s="1"/>
  <c r="O50" i="210" s="1"/>
  <c r="M45" i="210"/>
  <c r="L45" i="210"/>
  <c r="K45" i="210"/>
  <c r="J45" i="210"/>
  <c r="I45" i="210"/>
  <c r="H45" i="210"/>
  <c r="G45" i="210"/>
  <c r="F45" i="210"/>
  <c r="E45" i="210"/>
  <c r="D45" i="210"/>
  <c r="C45" i="210"/>
  <c r="B45" i="210"/>
  <c r="N45" i="210" s="1"/>
  <c r="N44" i="210"/>
  <c r="O44" i="210" s="1"/>
  <c r="N43" i="210"/>
  <c r="O43" i="210" s="1"/>
  <c r="H24" i="176" s="1"/>
  <c r="M41" i="210"/>
  <c r="M46" i="210" s="1"/>
  <c r="L41" i="210"/>
  <c r="L46" i="210" s="1"/>
  <c r="K41" i="210"/>
  <c r="K46" i="210" s="1"/>
  <c r="J41" i="210"/>
  <c r="I41" i="210"/>
  <c r="I46" i="210" s="1"/>
  <c r="H41" i="210"/>
  <c r="H46" i="210" s="1"/>
  <c r="G41" i="210"/>
  <c r="G46" i="210" s="1"/>
  <c r="F41" i="210"/>
  <c r="F46" i="210" s="1"/>
  <c r="E41" i="210"/>
  <c r="E46" i="210" s="1"/>
  <c r="D41" i="210"/>
  <c r="D46" i="210" s="1"/>
  <c r="C41" i="210"/>
  <c r="C46" i="210" s="1"/>
  <c r="B41" i="210"/>
  <c r="N40" i="210"/>
  <c r="O40" i="210" s="1"/>
  <c r="H33" i="176" s="1"/>
  <c r="J33" i="176" s="1"/>
  <c r="N39" i="210"/>
  <c r="O39" i="210" s="1"/>
  <c r="H23" i="176" s="1"/>
  <c r="M37" i="210"/>
  <c r="L37" i="210"/>
  <c r="K37" i="210"/>
  <c r="J37" i="210"/>
  <c r="I37" i="210"/>
  <c r="H37" i="210"/>
  <c r="G37" i="210"/>
  <c r="F37" i="210"/>
  <c r="E37" i="210"/>
  <c r="D37" i="210"/>
  <c r="C37" i="210"/>
  <c r="B37" i="210"/>
  <c r="N36" i="210"/>
  <c r="O36" i="210" s="1"/>
  <c r="H32" i="176" s="1"/>
  <c r="N35" i="210"/>
  <c r="O35" i="210" s="1"/>
  <c r="N34" i="210"/>
  <c r="O34" i="210" s="1"/>
  <c r="H19" i="176" s="1"/>
  <c r="N31" i="210"/>
  <c r="O31" i="210" s="1"/>
  <c r="M24" i="210"/>
  <c r="L24" i="210"/>
  <c r="K24" i="210"/>
  <c r="J24" i="210"/>
  <c r="I24" i="210"/>
  <c r="H24" i="210"/>
  <c r="G24" i="210"/>
  <c r="F24" i="210"/>
  <c r="E24" i="210"/>
  <c r="D24" i="210"/>
  <c r="N24" i="210" s="1"/>
  <c r="O24" i="210" s="1"/>
  <c r="C24" i="210"/>
  <c r="B24" i="210"/>
  <c r="M23" i="210"/>
  <c r="L23" i="210"/>
  <c r="K23" i="210"/>
  <c r="J23" i="210"/>
  <c r="I23" i="210"/>
  <c r="H23" i="210"/>
  <c r="G23" i="210"/>
  <c r="F23" i="210"/>
  <c r="N23" i="210" s="1"/>
  <c r="O23" i="210" s="1"/>
  <c r="E23" i="210"/>
  <c r="D23" i="210"/>
  <c r="C23" i="210"/>
  <c r="B23" i="210"/>
  <c r="N22" i="210"/>
  <c r="O22" i="210" s="1"/>
  <c r="K21" i="210"/>
  <c r="J21" i="210"/>
  <c r="I21" i="210"/>
  <c r="G21" i="210"/>
  <c r="F21" i="210"/>
  <c r="C21" i="210"/>
  <c r="B21" i="210"/>
  <c r="N20" i="210"/>
  <c r="O20" i="210" s="1"/>
  <c r="N19" i="210"/>
  <c r="O19" i="210" s="1"/>
  <c r="N18" i="210"/>
  <c r="O18" i="210" s="1"/>
  <c r="M17" i="210"/>
  <c r="L17" i="210"/>
  <c r="K17" i="210"/>
  <c r="J17" i="210"/>
  <c r="I17" i="210"/>
  <c r="H17" i="210"/>
  <c r="G17" i="210"/>
  <c r="F17" i="210"/>
  <c r="N17" i="210" s="1"/>
  <c r="O17" i="210" s="1"/>
  <c r="E17" i="210"/>
  <c r="D17" i="210"/>
  <c r="C17" i="210"/>
  <c r="B17" i="210"/>
  <c r="M16" i="210"/>
  <c r="L16" i="210"/>
  <c r="K16" i="210"/>
  <c r="J16" i="210"/>
  <c r="I16" i="210"/>
  <c r="H16" i="210"/>
  <c r="G16" i="210"/>
  <c r="F16" i="210"/>
  <c r="E16" i="210"/>
  <c r="D16" i="210"/>
  <c r="C16" i="210"/>
  <c r="B16" i="210"/>
  <c r="M15" i="210"/>
  <c r="L15" i="210"/>
  <c r="K15" i="210"/>
  <c r="J15" i="210"/>
  <c r="I15" i="210"/>
  <c r="H15" i="210"/>
  <c r="G15" i="210"/>
  <c r="F15" i="210"/>
  <c r="E15" i="210"/>
  <c r="N15" i="210" s="1"/>
  <c r="O15" i="210" s="1"/>
  <c r="D34" i="177" s="1"/>
  <c r="F34" i="177" s="1"/>
  <c r="D15" i="210"/>
  <c r="C15" i="210"/>
  <c r="B15" i="210"/>
  <c r="M14" i="210"/>
  <c r="L14" i="210"/>
  <c r="K14" i="210"/>
  <c r="J14" i="210"/>
  <c r="I14" i="210"/>
  <c r="H14" i="210"/>
  <c r="G14" i="210"/>
  <c r="F14" i="210"/>
  <c r="E14" i="210"/>
  <c r="D14" i="210"/>
  <c r="C14" i="210"/>
  <c r="B14" i="210"/>
  <c r="M13" i="210"/>
  <c r="L13" i="210"/>
  <c r="K13" i="210"/>
  <c r="J13" i="210"/>
  <c r="I13" i="210"/>
  <c r="H13" i="210"/>
  <c r="G13" i="210"/>
  <c r="F13" i="210"/>
  <c r="E13" i="210"/>
  <c r="D13" i="210"/>
  <c r="C13" i="210"/>
  <c r="B13" i="210"/>
  <c r="M12" i="210"/>
  <c r="L12" i="210"/>
  <c r="K12" i="210"/>
  <c r="J12" i="210"/>
  <c r="I12" i="210"/>
  <c r="H12" i="210"/>
  <c r="G12" i="210"/>
  <c r="F12" i="210"/>
  <c r="E12" i="210"/>
  <c r="D12" i="210"/>
  <c r="C12" i="210"/>
  <c r="B12" i="210"/>
  <c r="N11" i="210"/>
  <c r="O11" i="210" s="1"/>
  <c r="A4" i="210"/>
  <c r="N3" i="210"/>
  <c r="A3" i="210"/>
  <c r="N2" i="210"/>
  <c r="A2" i="210"/>
  <c r="N1" i="210"/>
  <c r="M49" i="209"/>
  <c r="L49" i="209"/>
  <c r="K49" i="209"/>
  <c r="K20" i="209" s="1"/>
  <c r="J49" i="209"/>
  <c r="J20" i="209" s="1"/>
  <c r="I49" i="209"/>
  <c r="H49" i="209"/>
  <c r="G49" i="209"/>
  <c r="F49" i="209"/>
  <c r="E49" i="209"/>
  <c r="D49" i="209"/>
  <c r="C49" i="209"/>
  <c r="C20" i="209" s="1"/>
  <c r="B49" i="209"/>
  <c r="B20" i="209" s="1"/>
  <c r="N48" i="209"/>
  <c r="N47" i="209"/>
  <c r="M45" i="209"/>
  <c r="M18" i="209" s="1"/>
  <c r="L45" i="209"/>
  <c r="K45" i="209"/>
  <c r="J45" i="209"/>
  <c r="I45" i="209"/>
  <c r="H45" i="209"/>
  <c r="G45" i="209"/>
  <c r="F45" i="209"/>
  <c r="E45" i="209"/>
  <c r="E18" i="209" s="1"/>
  <c r="D45" i="209"/>
  <c r="C45" i="209"/>
  <c r="B45" i="209"/>
  <c r="N44" i="209"/>
  <c r="N43" i="209"/>
  <c r="N45" i="209" s="1"/>
  <c r="M40" i="209"/>
  <c r="L40" i="209"/>
  <c r="K40" i="209"/>
  <c r="J40" i="209"/>
  <c r="J14" i="209" s="1"/>
  <c r="I40" i="209"/>
  <c r="H40" i="209"/>
  <c r="G40" i="209"/>
  <c r="F40" i="209"/>
  <c r="F14" i="209" s="1"/>
  <c r="E40" i="209"/>
  <c r="D40" i="209"/>
  <c r="C40" i="209"/>
  <c r="B40" i="209"/>
  <c r="N39" i="209"/>
  <c r="N38" i="209"/>
  <c r="M36" i="209"/>
  <c r="M41" i="209" s="1"/>
  <c r="L36" i="209"/>
  <c r="L41" i="209" s="1"/>
  <c r="K36" i="209"/>
  <c r="K41" i="209" s="1"/>
  <c r="J36" i="209"/>
  <c r="I36" i="209"/>
  <c r="I41" i="209" s="1"/>
  <c r="H36" i="209"/>
  <c r="H41" i="209" s="1"/>
  <c r="G36" i="209"/>
  <c r="G41" i="209" s="1"/>
  <c r="F36" i="209"/>
  <c r="E36" i="209"/>
  <c r="D36" i="209"/>
  <c r="D41" i="209" s="1"/>
  <c r="C36" i="209"/>
  <c r="C41" i="209" s="1"/>
  <c r="B36" i="209"/>
  <c r="N35" i="209"/>
  <c r="N34" i="209"/>
  <c r="M32" i="209"/>
  <c r="L32" i="209"/>
  <c r="K32" i="209"/>
  <c r="J32" i="209"/>
  <c r="I32" i="209"/>
  <c r="H32" i="209"/>
  <c r="H12" i="209" s="1"/>
  <c r="G32" i="209"/>
  <c r="G12" i="209" s="1"/>
  <c r="F32" i="209"/>
  <c r="E32" i="209"/>
  <c r="D32" i="209"/>
  <c r="C32" i="209"/>
  <c r="B32" i="209"/>
  <c r="N31" i="209"/>
  <c r="N30" i="209"/>
  <c r="N29" i="209"/>
  <c r="N22" i="209"/>
  <c r="N21" i="209"/>
  <c r="M20" i="209"/>
  <c r="L20" i="209"/>
  <c r="I20" i="209"/>
  <c r="H20" i="209"/>
  <c r="G20" i="209"/>
  <c r="F20" i="209"/>
  <c r="E20" i="209"/>
  <c r="D20" i="209"/>
  <c r="N19" i="209"/>
  <c r="L18" i="209"/>
  <c r="K18" i="209"/>
  <c r="J18" i="209"/>
  <c r="I18" i="209"/>
  <c r="E27" i="187" s="1"/>
  <c r="H18" i="209"/>
  <c r="G18" i="209"/>
  <c r="F18" i="209"/>
  <c r="D18" i="209"/>
  <c r="C18" i="209"/>
  <c r="B18" i="209"/>
  <c r="N17" i="209"/>
  <c r="N16" i="209"/>
  <c r="N15" i="209"/>
  <c r="M14" i="209"/>
  <c r="L14" i="209"/>
  <c r="K14" i="209"/>
  <c r="I14" i="209"/>
  <c r="H14" i="209"/>
  <c r="G14" i="209"/>
  <c r="E14" i="209"/>
  <c r="D14" i="209"/>
  <c r="C14" i="209"/>
  <c r="M13" i="209"/>
  <c r="K13" i="209"/>
  <c r="J13" i="209"/>
  <c r="G13" i="209"/>
  <c r="F13" i="209"/>
  <c r="E13" i="209"/>
  <c r="C13" i="209"/>
  <c r="B13" i="209"/>
  <c r="M12" i="209"/>
  <c r="L12" i="209"/>
  <c r="K12" i="209"/>
  <c r="J12" i="209"/>
  <c r="I12" i="209"/>
  <c r="F12" i="209"/>
  <c r="E12" i="209"/>
  <c r="D12" i="209"/>
  <c r="C12" i="209"/>
  <c r="B12" i="209"/>
  <c r="N11" i="209"/>
  <c r="A4" i="209"/>
  <c r="M3" i="209"/>
  <c r="A3" i="209"/>
  <c r="M2" i="209"/>
  <c r="A2" i="209"/>
  <c r="M1" i="209"/>
  <c r="E26" i="208"/>
  <c r="J25" i="208"/>
  <c r="H25" i="208"/>
  <c r="G25" i="208"/>
  <c r="I25" i="208" s="1"/>
  <c r="D25" i="208"/>
  <c r="A25" i="208"/>
  <c r="C25" i="208" s="1"/>
  <c r="I24" i="208"/>
  <c r="H24" i="208"/>
  <c r="J24" i="208" s="1"/>
  <c r="G24" i="208"/>
  <c r="D24" i="208"/>
  <c r="A24" i="208"/>
  <c r="C24" i="208" s="1"/>
  <c r="H23" i="208"/>
  <c r="J23" i="208" s="1"/>
  <c r="G23" i="208"/>
  <c r="I23" i="208" s="1"/>
  <c r="D23" i="208"/>
  <c r="A23" i="208"/>
  <c r="C23" i="208" s="1"/>
  <c r="H22" i="208"/>
  <c r="J22" i="208" s="1"/>
  <c r="G22" i="208"/>
  <c r="I22" i="208" s="1"/>
  <c r="D22" i="208"/>
  <c r="D26" i="189" s="1"/>
  <c r="F26" i="189" s="1"/>
  <c r="K26" i="189" s="1"/>
  <c r="A22" i="208"/>
  <c r="C22" i="208" s="1"/>
  <c r="J21" i="208"/>
  <c r="H21" i="208"/>
  <c r="G21" i="208"/>
  <c r="I21" i="208" s="1"/>
  <c r="D21" i="208"/>
  <c r="D25" i="189" s="1"/>
  <c r="F25" i="189" s="1"/>
  <c r="K25" i="189" s="1"/>
  <c r="A21" i="208"/>
  <c r="C21" i="208" s="1"/>
  <c r="H20" i="208"/>
  <c r="J20" i="208" s="1"/>
  <c r="G20" i="208"/>
  <c r="I20" i="208" s="1"/>
  <c r="D20" i="208"/>
  <c r="A20" i="208"/>
  <c r="C20" i="208" s="1"/>
  <c r="H19" i="208"/>
  <c r="J19" i="208" s="1"/>
  <c r="G19" i="208"/>
  <c r="I19" i="208" s="1"/>
  <c r="D19" i="208"/>
  <c r="A19" i="208"/>
  <c r="C19" i="208" s="1"/>
  <c r="H18" i="208"/>
  <c r="J18" i="208" s="1"/>
  <c r="G18" i="208"/>
  <c r="I18" i="208" s="1"/>
  <c r="D18" i="208"/>
  <c r="A18" i="208"/>
  <c r="C18" i="208" s="1"/>
  <c r="J17" i="208"/>
  <c r="I17" i="208"/>
  <c r="H17" i="208"/>
  <c r="G17" i="208"/>
  <c r="D17" i="208"/>
  <c r="A17" i="208"/>
  <c r="C17" i="208" s="1"/>
  <c r="H16" i="208"/>
  <c r="J16" i="208" s="1"/>
  <c r="G16" i="208"/>
  <c r="I16" i="208" s="1"/>
  <c r="D16" i="208"/>
  <c r="A16" i="208"/>
  <c r="C16" i="208" s="1"/>
  <c r="H15" i="208"/>
  <c r="J15" i="208" s="1"/>
  <c r="G15" i="208"/>
  <c r="I15" i="208" s="1"/>
  <c r="D15" i="208"/>
  <c r="D19" i="189" s="1"/>
  <c r="A15" i="208"/>
  <c r="C15" i="208" s="1"/>
  <c r="H14" i="208"/>
  <c r="J14" i="208" s="1"/>
  <c r="G14" i="208"/>
  <c r="I14" i="208" s="1"/>
  <c r="D14" i="208"/>
  <c r="D18" i="189" s="1"/>
  <c r="A14" i="208"/>
  <c r="C14" i="208" s="1"/>
  <c r="A4" i="208"/>
  <c r="J3" i="208"/>
  <c r="A3" i="208"/>
  <c r="J2" i="208"/>
  <c r="A2" i="208"/>
  <c r="J1" i="208"/>
  <c r="E31" i="206"/>
  <c r="E30" i="206"/>
  <c r="G23" i="206"/>
  <c r="D23" i="206"/>
  <c r="C23" i="206"/>
  <c r="G22" i="206"/>
  <c r="D22" i="206"/>
  <c r="G21" i="206"/>
  <c r="D21" i="206"/>
  <c r="G20" i="206"/>
  <c r="D20" i="206"/>
  <c r="G19" i="206"/>
  <c r="P31" i="206" s="1"/>
  <c r="D19" i="206"/>
  <c r="P30" i="206" s="1"/>
  <c r="A4" i="206"/>
  <c r="J3" i="206"/>
  <c r="A3" i="206"/>
  <c r="J2" i="206"/>
  <c r="A2" i="206"/>
  <c r="J1" i="206"/>
  <c r="E15" i="205"/>
  <c r="F14" i="205" s="1"/>
  <c r="C15" i="205"/>
  <c r="D14" i="205" s="1"/>
  <c r="G14" i="205"/>
  <c r="G13" i="205"/>
  <c r="A4" i="205"/>
  <c r="G3" i="205"/>
  <c r="A3" i="205"/>
  <c r="G2" i="205"/>
  <c r="A2" i="205"/>
  <c r="G1" i="205"/>
  <c r="U37" i="204"/>
  <c r="S37" i="204"/>
  <c r="Q37" i="204"/>
  <c r="N37" i="204"/>
  <c r="P37" i="204" s="1"/>
  <c r="U35" i="204"/>
  <c r="S35" i="204"/>
  <c r="Q35" i="204"/>
  <c r="N35" i="204"/>
  <c r="P35" i="204" s="1"/>
  <c r="U33" i="204"/>
  <c r="S33" i="204"/>
  <c r="Q33" i="204"/>
  <c r="N33" i="204"/>
  <c r="P33" i="204" s="1"/>
  <c r="U31" i="204"/>
  <c r="S31" i="204"/>
  <c r="Q31" i="204"/>
  <c r="N31" i="204"/>
  <c r="P31" i="204" s="1"/>
  <c r="U29" i="204"/>
  <c r="S29" i="204"/>
  <c r="Q29" i="204"/>
  <c r="N29" i="204"/>
  <c r="P29" i="204" s="1"/>
  <c r="U27" i="204"/>
  <c r="S27" i="204"/>
  <c r="Q27" i="204"/>
  <c r="N27" i="204"/>
  <c r="P27" i="204" s="1"/>
  <c r="U25" i="204"/>
  <c r="S25" i="204"/>
  <c r="Q25" i="204"/>
  <c r="N25" i="204"/>
  <c r="P25" i="204" s="1"/>
  <c r="R25" i="204" s="1"/>
  <c r="W25" i="204" s="1"/>
  <c r="U23" i="204"/>
  <c r="S23" i="204"/>
  <c r="Q23" i="204"/>
  <c r="N23" i="204"/>
  <c r="P23" i="204" s="1"/>
  <c r="V23" i="204" s="1"/>
  <c r="Y23" i="204" s="1"/>
  <c r="U21" i="204"/>
  <c r="S21" i="204"/>
  <c r="Q21" i="204"/>
  <c r="N21" i="204"/>
  <c r="P21" i="204" s="1"/>
  <c r="U19" i="204"/>
  <c r="S19" i="204"/>
  <c r="Q19" i="204"/>
  <c r="N19" i="204"/>
  <c r="P19" i="204" s="1"/>
  <c r="V19" i="204" s="1"/>
  <c r="Y19" i="204" s="1"/>
  <c r="U17" i="204"/>
  <c r="S17" i="204"/>
  <c r="Q17" i="204"/>
  <c r="N17" i="204"/>
  <c r="P17" i="204" s="1"/>
  <c r="U15" i="204"/>
  <c r="S15" i="204"/>
  <c r="Q15" i="204"/>
  <c r="N15" i="204"/>
  <c r="P15" i="204" s="1"/>
  <c r="V15" i="204" s="1"/>
  <c r="Y15" i="204" s="1"/>
  <c r="A4" i="204"/>
  <c r="K3" i="204"/>
  <c r="A3" i="204"/>
  <c r="K2" i="204"/>
  <c r="A2" i="204"/>
  <c r="K1" i="204"/>
  <c r="U37" i="203"/>
  <c r="S37" i="203"/>
  <c r="Q37" i="203"/>
  <c r="N37" i="203"/>
  <c r="P37" i="203" s="1"/>
  <c r="U35" i="203"/>
  <c r="S35" i="203"/>
  <c r="Q35" i="203"/>
  <c r="N35" i="203"/>
  <c r="P35" i="203" s="1"/>
  <c r="U33" i="203"/>
  <c r="S33" i="203"/>
  <c r="Q33" i="203"/>
  <c r="N33" i="203"/>
  <c r="P33" i="203" s="1"/>
  <c r="U23" i="203"/>
  <c r="S23" i="203"/>
  <c r="Q23" i="203"/>
  <c r="N23" i="203"/>
  <c r="P23" i="203" s="1"/>
  <c r="U21" i="203"/>
  <c r="S21" i="203"/>
  <c r="Q21" i="203"/>
  <c r="N21" i="203"/>
  <c r="P21" i="203" s="1"/>
  <c r="U19" i="203"/>
  <c r="S19" i="203"/>
  <c r="Q19" i="203"/>
  <c r="N19" i="203"/>
  <c r="P19" i="203" s="1"/>
  <c r="V19" i="203" s="1"/>
  <c r="Y19" i="203" s="1"/>
  <c r="U17" i="203"/>
  <c r="S17" i="203"/>
  <c r="Q17" i="203"/>
  <c r="P17" i="203"/>
  <c r="T17" i="203" s="1"/>
  <c r="X17" i="203" s="1"/>
  <c r="N17" i="203"/>
  <c r="U15" i="203"/>
  <c r="S15" i="203"/>
  <c r="Q15" i="203"/>
  <c r="N15" i="203"/>
  <c r="P15" i="203" s="1"/>
  <c r="A4" i="203"/>
  <c r="K3" i="203"/>
  <c r="A3" i="203"/>
  <c r="K2" i="203"/>
  <c r="A2" i="203"/>
  <c r="K1" i="203"/>
  <c r="U37" i="202"/>
  <c r="S37" i="202"/>
  <c r="Q37" i="202"/>
  <c r="N37" i="202"/>
  <c r="P37" i="202" s="1"/>
  <c r="U35" i="202"/>
  <c r="S35" i="202"/>
  <c r="Q35" i="202"/>
  <c r="N35" i="202"/>
  <c r="P35" i="202" s="1"/>
  <c r="U33" i="202"/>
  <c r="S33" i="202"/>
  <c r="Q33" i="202"/>
  <c r="N33" i="202"/>
  <c r="P33" i="202" s="1"/>
  <c r="U31" i="202"/>
  <c r="S31" i="202"/>
  <c r="Q31" i="202"/>
  <c r="N31" i="202"/>
  <c r="P31" i="202" s="1"/>
  <c r="U29" i="202"/>
  <c r="S29" i="202"/>
  <c r="Q29" i="202"/>
  <c r="N29" i="202"/>
  <c r="P29" i="202" s="1"/>
  <c r="U27" i="202"/>
  <c r="S27" i="202"/>
  <c r="Q27" i="202"/>
  <c r="N27" i="202"/>
  <c r="P27" i="202" s="1"/>
  <c r="U25" i="202"/>
  <c r="S25" i="202"/>
  <c r="Q25" i="202"/>
  <c r="N25" i="202"/>
  <c r="P25" i="202" s="1"/>
  <c r="V25" i="202" s="1"/>
  <c r="Y25" i="202" s="1"/>
  <c r="U23" i="202"/>
  <c r="S23" i="202"/>
  <c r="Q23" i="202"/>
  <c r="N23" i="202"/>
  <c r="P23" i="202" s="1"/>
  <c r="U21" i="202"/>
  <c r="S21" i="202"/>
  <c r="Q21" i="202"/>
  <c r="N21" i="202"/>
  <c r="P21" i="202" s="1"/>
  <c r="U19" i="202"/>
  <c r="S19" i="202"/>
  <c r="Q19" i="202"/>
  <c r="N19" i="202"/>
  <c r="P19" i="202" s="1"/>
  <c r="U17" i="202"/>
  <c r="S17" i="202"/>
  <c r="Q17" i="202"/>
  <c r="N17" i="202"/>
  <c r="P17" i="202" s="1"/>
  <c r="U15" i="202"/>
  <c r="S15" i="202"/>
  <c r="Q15" i="202"/>
  <c r="N15" i="202"/>
  <c r="P15" i="202" s="1"/>
  <c r="A4" i="202"/>
  <c r="K3" i="202"/>
  <c r="A3" i="202"/>
  <c r="K2" i="202"/>
  <c r="A2" i="202"/>
  <c r="K1" i="202"/>
  <c r="U37" i="201"/>
  <c r="S37" i="201"/>
  <c r="Q37" i="201"/>
  <c r="N37" i="201"/>
  <c r="P37" i="201" s="1"/>
  <c r="U35" i="201"/>
  <c r="S35" i="201"/>
  <c r="Q35" i="201"/>
  <c r="N35" i="201"/>
  <c r="P35" i="201" s="1"/>
  <c r="U33" i="201"/>
  <c r="S33" i="201"/>
  <c r="Q33" i="201"/>
  <c r="N33" i="201"/>
  <c r="P33" i="201" s="1"/>
  <c r="U31" i="201"/>
  <c r="S31" i="201"/>
  <c r="Q31" i="201"/>
  <c r="N31" i="201"/>
  <c r="P31" i="201" s="1"/>
  <c r="U29" i="201"/>
  <c r="S29" i="201"/>
  <c r="Q29" i="201"/>
  <c r="N29" i="201"/>
  <c r="P29" i="201" s="1"/>
  <c r="U27" i="201"/>
  <c r="S27" i="201"/>
  <c r="Q27" i="201"/>
  <c r="N27" i="201"/>
  <c r="P27" i="201" s="1"/>
  <c r="U25" i="201"/>
  <c r="S25" i="201"/>
  <c r="Q25" i="201"/>
  <c r="N25" i="201"/>
  <c r="P25" i="201" s="1"/>
  <c r="U23" i="201"/>
  <c r="S23" i="201"/>
  <c r="Q23" i="201"/>
  <c r="N23" i="201"/>
  <c r="P23" i="201" s="1"/>
  <c r="U21" i="201"/>
  <c r="S21" i="201"/>
  <c r="Q21" i="201"/>
  <c r="N21" i="201"/>
  <c r="P21" i="201" s="1"/>
  <c r="R21" i="201" s="1"/>
  <c r="W21" i="201" s="1"/>
  <c r="U19" i="201"/>
  <c r="S19" i="201"/>
  <c r="Q19" i="201"/>
  <c r="N19" i="201"/>
  <c r="P19" i="201" s="1"/>
  <c r="U17" i="201"/>
  <c r="S17" i="201"/>
  <c r="Q17" i="201"/>
  <c r="N17" i="201"/>
  <c r="P17" i="201" s="1"/>
  <c r="U15" i="201"/>
  <c r="S15" i="201"/>
  <c r="Q15" i="201"/>
  <c r="N15" i="201"/>
  <c r="P15" i="201" s="1"/>
  <c r="A4" i="201"/>
  <c r="K3" i="201"/>
  <c r="A3" i="201"/>
  <c r="K2" i="201"/>
  <c r="A2" i="201"/>
  <c r="K1" i="201"/>
  <c r="U37" i="200"/>
  <c r="S37" i="200"/>
  <c r="Q37" i="200"/>
  <c r="N37" i="200"/>
  <c r="P37" i="200" s="1"/>
  <c r="U35" i="200"/>
  <c r="S35" i="200"/>
  <c r="Q35" i="200"/>
  <c r="N35" i="200"/>
  <c r="P35" i="200" s="1"/>
  <c r="U33" i="200"/>
  <c r="S33" i="200"/>
  <c r="Q33" i="200"/>
  <c r="N33" i="200"/>
  <c r="P33" i="200" s="1"/>
  <c r="U31" i="200"/>
  <c r="S31" i="200"/>
  <c r="Q31" i="200"/>
  <c r="N31" i="200"/>
  <c r="P31" i="200" s="1"/>
  <c r="U29" i="200"/>
  <c r="S29" i="200"/>
  <c r="Q29" i="200"/>
  <c r="N29" i="200"/>
  <c r="P29" i="200" s="1"/>
  <c r="U27" i="200"/>
  <c r="S27" i="200"/>
  <c r="Q27" i="200"/>
  <c r="N27" i="200"/>
  <c r="P27" i="200" s="1"/>
  <c r="U25" i="200"/>
  <c r="S25" i="200"/>
  <c r="Q25" i="200"/>
  <c r="N25" i="200"/>
  <c r="P25" i="200" s="1"/>
  <c r="U23" i="200"/>
  <c r="S23" i="200"/>
  <c r="Q23" i="200"/>
  <c r="N23" i="200"/>
  <c r="P23" i="200" s="1"/>
  <c r="T23" i="200" s="1"/>
  <c r="X23" i="200" s="1"/>
  <c r="U21" i="200"/>
  <c r="S21" i="200"/>
  <c r="Q21" i="200"/>
  <c r="N21" i="200"/>
  <c r="P21" i="200" s="1"/>
  <c r="U19" i="200"/>
  <c r="S19" i="200"/>
  <c r="Q19" i="200"/>
  <c r="N19" i="200"/>
  <c r="P19" i="200" s="1"/>
  <c r="U17" i="200"/>
  <c r="S17" i="200"/>
  <c r="Q17" i="200"/>
  <c r="N17" i="200"/>
  <c r="P17" i="200" s="1"/>
  <c r="U15" i="200"/>
  <c r="S15" i="200"/>
  <c r="Q15" i="200"/>
  <c r="N15" i="200"/>
  <c r="P15" i="200" s="1"/>
  <c r="A4" i="200"/>
  <c r="K3" i="200"/>
  <c r="A3" i="200"/>
  <c r="K2" i="200"/>
  <c r="A2" i="200"/>
  <c r="K1" i="200"/>
  <c r="U37" i="199"/>
  <c r="S37" i="199"/>
  <c r="Q37" i="199"/>
  <c r="N37" i="199"/>
  <c r="P37" i="199" s="1"/>
  <c r="U35" i="199"/>
  <c r="S35" i="199"/>
  <c r="Q35" i="199"/>
  <c r="N35" i="199"/>
  <c r="P35" i="199" s="1"/>
  <c r="U33" i="199"/>
  <c r="S33" i="199"/>
  <c r="Q33" i="199"/>
  <c r="N33" i="199"/>
  <c r="P33" i="199" s="1"/>
  <c r="U31" i="199"/>
  <c r="S31" i="199"/>
  <c r="Q31" i="199"/>
  <c r="N31" i="199"/>
  <c r="P31" i="199" s="1"/>
  <c r="U29" i="199"/>
  <c r="S29" i="199"/>
  <c r="Q29" i="199"/>
  <c r="N29" i="199"/>
  <c r="P29" i="199" s="1"/>
  <c r="U27" i="199"/>
  <c r="S27" i="199"/>
  <c r="Q27" i="199"/>
  <c r="P27" i="199"/>
  <c r="N27" i="199"/>
  <c r="U25" i="199"/>
  <c r="S25" i="199"/>
  <c r="Q25" i="199"/>
  <c r="N25" i="199"/>
  <c r="P25" i="199" s="1"/>
  <c r="U23" i="199"/>
  <c r="S23" i="199"/>
  <c r="Q23" i="199"/>
  <c r="P23" i="199"/>
  <c r="N23" i="199"/>
  <c r="U21" i="199"/>
  <c r="S21" i="199"/>
  <c r="Q21" i="199"/>
  <c r="N21" i="199"/>
  <c r="P21" i="199" s="1"/>
  <c r="U19" i="199"/>
  <c r="S19" i="199"/>
  <c r="Q19" i="199"/>
  <c r="N19" i="199"/>
  <c r="P19" i="199" s="1"/>
  <c r="U17" i="199"/>
  <c r="S17" i="199"/>
  <c r="Q17" i="199"/>
  <c r="N17" i="199"/>
  <c r="P17" i="199" s="1"/>
  <c r="U15" i="199"/>
  <c r="S15" i="199"/>
  <c r="P15" i="199"/>
  <c r="N15" i="199"/>
  <c r="A4" i="199"/>
  <c r="K3" i="199"/>
  <c r="A3" i="199"/>
  <c r="K2" i="199"/>
  <c r="A2" i="199"/>
  <c r="K1" i="199"/>
  <c r="U37" i="198"/>
  <c r="S37" i="198"/>
  <c r="Q37" i="198"/>
  <c r="N37" i="198"/>
  <c r="P37" i="198" s="1"/>
  <c r="U35" i="198"/>
  <c r="S35" i="198"/>
  <c r="Q35" i="198"/>
  <c r="N35" i="198"/>
  <c r="P35" i="198" s="1"/>
  <c r="U33" i="198"/>
  <c r="S33" i="198"/>
  <c r="Q33" i="198"/>
  <c r="N33" i="198"/>
  <c r="P33" i="198" s="1"/>
  <c r="U31" i="198"/>
  <c r="S31" i="198"/>
  <c r="Q31" i="198"/>
  <c r="N31" i="198"/>
  <c r="P31" i="198" s="1"/>
  <c r="U29" i="198"/>
  <c r="S29" i="198"/>
  <c r="Q29" i="198"/>
  <c r="N29" i="198"/>
  <c r="P29" i="198" s="1"/>
  <c r="U27" i="198"/>
  <c r="S27" i="198"/>
  <c r="Q27" i="198"/>
  <c r="N27" i="198"/>
  <c r="P27" i="198" s="1"/>
  <c r="U25" i="198"/>
  <c r="S25" i="198"/>
  <c r="Q25" i="198"/>
  <c r="N25" i="198"/>
  <c r="P25" i="198" s="1"/>
  <c r="U23" i="198"/>
  <c r="S23" i="198"/>
  <c r="Q23" i="198"/>
  <c r="N23" i="198"/>
  <c r="P23" i="198" s="1"/>
  <c r="U21" i="198"/>
  <c r="S21" i="198"/>
  <c r="Q21" i="198"/>
  <c r="N21" i="198"/>
  <c r="P21" i="198" s="1"/>
  <c r="U19" i="198"/>
  <c r="S19" i="198"/>
  <c r="Q19" i="198"/>
  <c r="N19" i="198"/>
  <c r="P19" i="198" s="1"/>
  <c r="U17" i="198"/>
  <c r="S17" i="198"/>
  <c r="Q17" i="198"/>
  <c r="N17" i="198"/>
  <c r="P17" i="198" s="1"/>
  <c r="U15" i="198"/>
  <c r="S15" i="198"/>
  <c r="Q15" i="198"/>
  <c r="N15" i="198"/>
  <c r="P15" i="198" s="1"/>
  <c r="A4" i="198"/>
  <c r="K3" i="198"/>
  <c r="A3" i="198"/>
  <c r="K2" i="198"/>
  <c r="A2" i="198"/>
  <c r="K1" i="198"/>
  <c r="U37" i="197"/>
  <c r="S37" i="197"/>
  <c r="Q37" i="197"/>
  <c r="N37" i="197"/>
  <c r="P37" i="197" s="1"/>
  <c r="U35" i="197"/>
  <c r="S35" i="197"/>
  <c r="Q35" i="197"/>
  <c r="N35" i="197"/>
  <c r="P35" i="197" s="1"/>
  <c r="U33" i="197"/>
  <c r="S33" i="197"/>
  <c r="Q33" i="197"/>
  <c r="N33" i="197"/>
  <c r="P33" i="197" s="1"/>
  <c r="U31" i="197"/>
  <c r="S31" i="197"/>
  <c r="Q31" i="197"/>
  <c r="N31" i="197"/>
  <c r="P31" i="197" s="1"/>
  <c r="U29" i="197"/>
  <c r="S29" i="197"/>
  <c r="Q29" i="197"/>
  <c r="P29" i="197"/>
  <c r="T29" i="197" s="1"/>
  <c r="X29" i="197" s="1"/>
  <c r="N29" i="197"/>
  <c r="U27" i="197"/>
  <c r="S27" i="197"/>
  <c r="Q27" i="197"/>
  <c r="N27" i="197"/>
  <c r="P27" i="197" s="1"/>
  <c r="U25" i="197"/>
  <c r="S25" i="197"/>
  <c r="Q25" i="197"/>
  <c r="N25" i="197"/>
  <c r="P25" i="197" s="1"/>
  <c r="U23" i="197"/>
  <c r="S23" i="197"/>
  <c r="Q23" i="197"/>
  <c r="P23" i="197"/>
  <c r="N23" i="197"/>
  <c r="U21" i="197"/>
  <c r="S21" i="197"/>
  <c r="Q21" i="197"/>
  <c r="N21" i="197"/>
  <c r="P21" i="197" s="1"/>
  <c r="U19" i="197"/>
  <c r="S19" i="197"/>
  <c r="Q19" i="197"/>
  <c r="N19" i="197"/>
  <c r="P19" i="197" s="1"/>
  <c r="U17" i="197"/>
  <c r="T17" i="197"/>
  <c r="X17" i="197" s="1"/>
  <c r="S17" i="197"/>
  <c r="Q17" i="197"/>
  <c r="N17" i="197"/>
  <c r="P17" i="197" s="1"/>
  <c r="U15" i="197"/>
  <c r="S15" i="197"/>
  <c r="Q15" i="197"/>
  <c r="N15" i="197"/>
  <c r="P15" i="197" s="1"/>
  <c r="R15" i="197" s="1"/>
  <c r="W15" i="197" s="1"/>
  <c r="A4" i="197"/>
  <c r="K3" i="197"/>
  <c r="A3" i="197"/>
  <c r="K2" i="197"/>
  <c r="A2" i="197"/>
  <c r="K1" i="197"/>
  <c r="CA256" i="196"/>
  <c r="BY253" i="196"/>
  <c r="BY255" i="196" s="1"/>
  <c r="CA240" i="196"/>
  <c r="BY237" i="196"/>
  <c r="BY260" i="196" s="1"/>
  <c r="BY261" i="196" s="1"/>
  <c r="CA226" i="196"/>
  <c r="CA222" i="196"/>
  <c r="BU222" i="196"/>
  <c r="BU223" i="196" s="1"/>
  <c r="BU224" i="196" s="1"/>
  <c r="BU225" i="196" s="1"/>
  <c r="BU226" i="196" s="1"/>
  <c r="BU227" i="196" s="1"/>
  <c r="BU228" i="196" s="1"/>
  <c r="BU229" i="196" s="1"/>
  <c r="BU230" i="196" s="1"/>
  <c r="BU231" i="196" s="1"/>
  <c r="BU232" i="196" s="1"/>
  <c r="BU233" i="196" s="1"/>
  <c r="BU234" i="196" s="1"/>
  <c r="BU235" i="196" s="1"/>
  <c r="BU236" i="196" s="1"/>
  <c r="BU237" i="196" s="1"/>
  <c r="BU238" i="196" s="1"/>
  <c r="BU239" i="196" s="1"/>
  <c r="BU240" i="196" s="1"/>
  <c r="BU241" i="196" s="1"/>
  <c r="BU242" i="196" s="1"/>
  <c r="BU243" i="196" s="1"/>
  <c r="BU244" i="196" s="1"/>
  <c r="BU245" i="196" s="1"/>
  <c r="BU246" i="196" s="1"/>
  <c r="BU247" i="196" s="1"/>
  <c r="BU248" i="196" s="1"/>
  <c r="BU249" i="196" s="1"/>
  <c r="BU250" i="196" s="1"/>
  <c r="BU251" i="196" s="1"/>
  <c r="BU252" i="196" s="1"/>
  <c r="BU253" i="196" s="1"/>
  <c r="BU254" i="196" s="1"/>
  <c r="BU255" i="196" s="1"/>
  <c r="BU256" i="196" s="1"/>
  <c r="BU257" i="196" s="1"/>
  <c r="BU258" i="196" s="1"/>
  <c r="BU259" i="196" s="1"/>
  <c r="BU260" i="196" s="1"/>
  <c r="BU261" i="196" s="1"/>
  <c r="BU262" i="196" s="1"/>
  <c r="BU263" i="196" s="1"/>
  <c r="BU264" i="196" s="1"/>
  <c r="BU265" i="196" s="1"/>
  <c r="BU266" i="196" s="1"/>
  <c r="CA221" i="196"/>
  <c r="BU214" i="196"/>
  <c r="BU213" i="196"/>
  <c r="BU212" i="196"/>
  <c r="BI203" i="196"/>
  <c r="BE203" i="196"/>
  <c r="BI202" i="196"/>
  <c r="BE202" i="196"/>
  <c r="BI201" i="196"/>
  <c r="BI200" i="196"/>
  <c r="BE200" i="196"/>
  <c r="BI199" i="196"/>
  <c r="BE199" i="196"/>
  <c r="BI198" i="196"/>
  <c r="BI197" i="196"/>
  <c r="BI196" i="196"/>
  <c r="BI195" i="196"/>
  <c r="BI194" i="196"/>
  <c r="BG194" i="196"/>
  <c r="BI193" i="196"/>
  <c r="BC193" i="196"/>
  <c r="BC194" i="196" s="1"/>
  <c r="BC195" i="196" s="1"/>
  <c r="BC196" i="196" s="1"/>
  <c r="BC197" i="196" s="1"/>
  <c r="BC198" i="196" s="1"/>
  <c r="BC199" i="196" s="1"/>
  <c r="BC200" i="196" s="1"/>
  <c r="BC201" i="196" s="1"/>
  <c r="BC202" i="196" s="1"/>
  <c r="BC203" i="196" s="1"/>
  <c r="BC204" i="196" s="1"/>
  <c r="BI192" i="196"/>
  <c r="BC178" i="196"/>
  <c r="BC177" i="196"/>
  <c r="BC176" i="196"/>
  <c r="AU168" i="196"/>
  <c r="AQ168" i="196"/>
  <c r="AU167" i="196"/>
  <c r="AQ167" i="196"/>
  <c r="AU166" i="196"/>
  <c r="AQ166" i="196"/>
  <c r="BE201" i="196" s="1"/>
  <c r="AU165" i="196"/>
  <c r="AQ165" i="196"/>
  <c r="AU164" i="196"/>
  <c r="AQ164" i="196"/>
  <c r="AU163" i="196"/>
  <c r="AQ163" i="196"/>
  <c r="BE198" i="196" s="1"/>
  <c r="AU162" i="196"/>
  <c r="AQ162" i="196"/>
  <c r="BE197" i="196" s="1"/>
  <c r="AU161" i="196"/>
  <c r="AQ161" i="196"/>
  <c r="BE196" i="196" s="1"/>
  <c r="AO161" i="196"/>
  <c r="AO162" i="196" s="1"/>
  <c r="AO163" i="196" s="1"/>
  <c r="AO164" i="196" s="1"/>
  <c r="AO165" i="196" s="1"/>
  <c r="AO166" i="196" s="1"/>
  <c r="AO167" i="196" s="1"/>
  <c r="AO168" i="196" s="1"/>
  <c r="AO169" i="196" s="1"/>
  <c r="AU160" i="196"/>
  <c r="AQ160" i="196"/>
  <c r="BE195" i="196" s="1"/>
  <c r="AU159" i="196"/>
  <c r="AS159" i="196"/>
  <c r="AQ159" i="196"/>
  <c r="BE194" i="196" s="1"/>
  <c r="AO159" i="196"/>
  <c r="AO160" i="196" s="1"/>
  <c r="AU158" i="196"/>
  <c r="AS158" i="196"/>
  <c r="AQ158" i="196"/>
  <c r="BE193" i="196" s="1"/>
  <c r="AO158" i="196"/>
  <c r="AU157" i="196"/>
  <c r="AU169" i="196" s="1"/>
  <c r="AS157" i="196"/>
  <c r="BG192" i="196" s="1"/>
  <c r="BK192" i="196" s="1"/>
  <c r="AQ157" i="196"/>
  <c r="BE192" i="196" s="1"/>
  <c r="AO143" i="196"/>
  <c r="AO142" i="196"/>
  <c r="AO141" i="196"/>
  <c r="AM129" i="196"/>
  <c r="AM114" i="196"/>
  <c r="AK107" i="196"/>
  <c r="AG104" i="196"/>
  <c r="AG105" i="196" s="1"/>
  <c r="AG106" i="196" s="1"/>
  <c r="AG107" i="196" s="1"/>
  <c r="AG108" i="196" s="1"/>
  <c r="AG109" i="196" s="1"/>
  <c r="AG110" i="196" s="1"/>
  <c r="AG111" i="196" s="1"/>
  <c r="AG112" i="196" s="1"/>
  <c r="AG113" i="196" s="1"/>
  <c r="AG114" i="196" s="1"/>
  <c r="AG115" i="196" s="1"/>
  <c r="AG116" i="196" s="1"/>
  <c r="AG117" i="196" s="1"/>
  <c r="AG118" i="196" s="1"/>
  <c r="AG119" i="196" s="1"/>
  <c r="AG120" i="196" s="1"/>
  <c r="AG121" i="196" s="1"/>
  <c r="AG122" i="196" s="1"/>
  <c r="AG123" i="196" s="1"/>
  <c r="AG124" i="196" s="1"/>
  <c r="AG125" i="196" s="1"/>
  <c r="AG126" i="196" s="1"/>
  <c r="AG127" i="196" s="1"/>
  <c r="AG128" i="196" s="1"/>
  <c r="AG129" i="196" s="1"/>
  <c r="AG130" i="196" s="1"/>
  <c r="AG131" i="196" s="1"/>
  <c r="AG132" i="196" s="1"/>
  <c r="AG133" i="196" s="1"/>
  <c r="AG134" i="196" s="1"/>
  <c r="AG135" i="196" s="1"/>
  <c r="AG136" i="196" s="1"/>
  <c r="AG137" i="196" s="1"/>
  <c r="AG138" i="196" s="1"/>
  <c r="AG103" i="196"/>
  <c r="AG95" i="196"/>
  <c r="AG94" i="196"/>
  <c r="AG93" i="196"/>
  <c r="Y80" i="196"/>
  <c r="S75" i="196"/>
  <c r="S70" i="196"/>
  <c r="S69" i="196"/>
  <c r="S68" i="196"/>
  <c r="S67" i="196"/>
  <c r="S66" i="196"/>
  <c r="S65" i="196"/>
  <c r="S64" i="196"/>
  <c r="S63" i="196"/>
  <c r="S62" i="196"/>
  <c r="S61" i="196"/>
  <c r="S60" i="196"/>
  <c r="S59" i="196"/>
  <c r="Q59" i="196"/>
  <c r="Q60" i="196" s="1"/>
  <c r="Q61" i="196" s="1"/>
  <c r="Q62" i="196" s="1"/>
  <c r="Q63" i="196" s="1"/>
  <c r="Q64" i="196" s="1"/>
  <c r="Q65" i="196" s="1"/>
  <c r="Q66" i="196" s="1"/>
  <c r="Q67" i="196" s="1"/>
  <c r="Q68" i="196" s="1"/>
  <c r="Q69" i="196" s="1"/>
  <c r="Q70" i="196" s="1"/>
  <c r="Q71" i="196" s="1"/>
  <c r="Q72" i="196" s="1"/>
  <c r="Q73" i="196" s="1"/>
  <c r="Q74" i="196" s="1"/>
  <c r="Q75" i="196" s="1"/>
  <c r="Q76" i="196" s="1"/>
  <c r="Q77" i="196" s="1"/>
  <c r="Q78" i="196" s="1"/>
  <c r="Q79" i="196" s="1"/>
  <c r="Q80" i="196" s="1"/>
  <c r="Q58" i="196"/>
  <c r="Q47" i="196"/>
  <c r="Q46" i="196"/>
  <c r="AC45" i="196"/>
  <c r="Q45" i="196"/>
  <c r="AC44" i="196"/>
  <c r="E27" i="196"/>
  <c r="U70" i="196" s="1"/>
  <c r="E26" i="196"/>
  <c r="E25" i="196"/>
  <c r="U68" i="196" s="1"/>
  <c r="E24" i="196"/>
  <c r="U67" i="196" s="1"/>
  <c r="E23" i="196"/>
  <c r="U66" i="196" s="1"/>
  <c r="E22" i="196"/>
  <c r="U65" i="196" s="1"/>
  <c r="E21" i="196"/>
  <c r="U64" i="196" s="1"/>
  <c r="E20" i="196"/>
  <c r="U63" i="196" s="1"/>
  <c r="E19" i="196"/>
  <c r="U62" i="196" s="1"/>
  <c r="E18" i="196"/>
  <c r="X29" i="183" s="1"/>
  <c r="E17" i="196"/>
  <c r="U60" i="196" s="1"/>
  <c r="E16" i="196"/>
  <c r="U59" i="196" s="1"/>
  <c r="A15" i="196"/>
  <c r="A16" i="196" s="1"/>
  <c r="A17" i="196" s="1"/>
  <c r="A18" i="196" s="1"/>
  <c r="A19" i="196" s="1"/>
  <c r="A20" i="196" s="1"/>
  <c r="A21" i="196" s="1"/>
  <c r="A22" i="196" s="1"/>
  <c r="A23" i="196" s="1"/>
  <c r="A24" i="196" s="1"/>
  <c r="A25" i="196" s="1"/>
  <c r="A26" i="196" s="1"/>
  <c r="A27" i="196" s="1"/>
  <c r="A28" i="196" s="1"/>
  <c r="A29" i="196" s="1"/>
  <c r="A30" i="196" s="1"/>
  <c r="A31" i="196" s="1"/>
  <c r="A4" i="196"/>
  <c r="I3" i="196"/>
  <c r="BQ177" i="196" s="1"/>
  <c r="A3" i="196"/>
  <c r="I2" i="196"/>
  <c r="BQ176" i="196" s="1"/>
  <c r="A2" i="196"/>
  <c r="I1" i="196"/>
  <c r="D31" i="195"/>
  <c r="D30" i="195"/>
  <c r="D29" i="195"/>
  <c r="D28" i="195"/>
  <c r="D27" i="195"/>
  <c r="D26" i="195"/>
  <c r="D25" i="195"/>
  <c r="D24" i="195"/>
  <c r="D23" i="195"/>
  <c r="A23" i="195"/>
  <c r="A24" i="195" s="1"/>
  <c r="A25" i="195" s="1"/>
  <c r="A26" i="195" s="1"/>
  <c r="A27" i="195" s="1"/>
  <c r="A28" i="195" s="1"/>
  <c r="A29" i="195" s="1"/>
  <c r="A30" i="195" s="1"/>
  <c r="A31" i="195" s="1"/>
  <c r="A32" i="195" s="1"/>
  <c r="D22" i="195"/>
  <c r="C22" i="195"/>
  <c r="E22" i="195" s="1"/>
  <c r="D21" i="195"/>
  <c r="D20" i="195"/>
  <c r="C20" i="195"/>
  <c r="E20" i="195" s="1"/>
  <c r="A20" i="195"/>
  <c r="A21" i="195" s="1"/>
  <c r="A22" i="195" s="1"/>
  <c r="A4" i="195"/>
  <c r="A3" i="195"/>
  <c r="P2" i="195"/>
  <c r="A2" i="195"/>
  <c r="P1" i="195"/>
  <c r="N31" i="194"/>
  <c r="K31" i="194"/>
  <c r="F31" i="194"/>
  <c r="D31" i="194"/>
  <c r="N30" i="194"/>
  <c r="K30" i="194"/>
  <c r="F30" i="194"/>
  <c r="D30" i="194"/>
  <c r="N29" i="194"/>
  <c r="K29" i="194"/>
  <c r="F29" i="194"/>
  <c r="D29" i="194"/>
  <c r="D28" i="194"/>
  <c r="D27" i="194"/>
  <c r="D26" i="194"/>
  <c r="D25" i="194"/>
  <c r="N24" i="194"/>
  <c r="K24" i="194"/>
  <c r="F24" i="194"/>
  <c r="D24" i="194"/>
  <c r="N23" i="194"/>
  <c r="K23" i="194"/>
  <c r="F23" i="194"/>
  <c r="D23" i="194"/>
  <c r="A23" i="194"/>
  <c r="A24" i="194" s="1"/>
  <c r="A25" i="194" s="1"/>
  <c r="A26" i="194" s="1"/>
  <c r="A27" i="194" s="1"/>
  <c r="A28" i="194" s="1"/>
  <c r="A29" i="194" s="1"/>
  <c r="A30" i="194" s="1"/>
  <c r="A31" i="194" s="1"/>
  <c r="A32" i="194" s="1"/>
  <c r="N22" i="194"/>
  <c r="K22" i="194"/>
  <c r="F22" i="194"/>
  <c r="D22" i="194"/>
  <c r="C22" i="194"/>
  <c r="N21" i="194"/>
  <c r="K21" i="194"/>
  <c r="F21" i="194"/>
  <c r="D21" i="194"/>
  <c r="N20" i="194"/>
  <c r="K20" i="194"/>
  <c r="F20" i="194"/>
  <c r="D20" i="194"/>
  <c r="E20" i="194" s="1"/>
  <c r="L20" i="194" s="1"/>
  <c r="I35" i="182" s="1"/>
  <c r="C20" i="194"/>
  <c r="A20" i="194"/>
  <c r="A21" i="194" s="1"/>
  <c r="A22" i="194" s="1"/>
  <c r="A4" i="194"/>
  <c r="P3" i="194"/>
  <c r="A3" i="194"/>
  <c r="P2" i="194"/>
  <c r="A2" i="194"/>
  <c r="P1" i="194"/>
  <c r="N31" i="193"/>
  <c r="K31" i="193"/>
  <c r="F31" i="193"/>
  <c r="D31" i="193"/>
  <c r="N30" i="193"/>
  <c r="K30" i="193"/>
  <c r="F30" i="193"/>
  <c r="D30" i="193"/>
  <c r="N29" i="193"/>
  <c r="K29" i="193"/>
  <c r="F29" i="193"/>
  <c r="D29" i="193"/>
  <c r="N28" i="193"/>
  <c r="K28" i="193"/>
  <c r="F28" i="193"/>
  <c r="D28" i="193"/>
  <c r="N27" i="193"/>
  <c r="K27" i="193"/>
  <c r="F27" i="193"/>
  <c r="D27" i="193"/>
  <c r="N26" i="193"/>
  <c r="K26" i="193"/>
  <c r="F26" i="193"/>
  <c r="D26" i="193"/>
  <c r="N25" i="193"/>
  <c r="K25" i="193"/>
  <c r="F25" i="193"/>
  <c r="D25" i="193"/>
  <c r="N24" i="193"/>
  <c r="K24" i="193"/>
  <c r="F24" i="193"/>
  <c r="D24" i="193"/>
  <c r="N23" i="193"/>
  <c r="K23" i="193"/>
  <c r="F23" i="193"/>
  <c r="D23" i="193"/>
  <c r="N22" i="193"/>
  <c r="K22" i="193"/>
  <c r="F22" i="193"/>
  <c r="D22" i="193"/>
  <c r="C22" i="193"/>
  <c r="N21" i="193"/>
  <c r="K21" i="193"/>
  <c r="F21" i="193"/>
  <c r="D21" i="193"/>
  <c r="D32" i="193" s="1"/>
  <c r="D19" i="181" s="1"/>
  <c r="N20" i="193"/>
  <c r="K20" i="193"/>
  <c r="F20" i="193"/>
  <c r="D20" i="193"/>
  <c r="C20" i="193"/>
  <c r="A20" i="193"/>
  <c r="A21" i="193" s="1"/>
  <c r="A22" i="193" s="1"/>
  <c r="A23" i="193" s="1"/>
  <c r="A24" i="193" s="1"/>
  <c r="A25" i="193" s="1"/>
  <c r="A26" i="193" s="1"/>
  <c r="A27" i="193" s="1"/>
  <c r="A28" i="193" s="1"/>
  <c r="A29" i="193" s="1"/>
  <c r="A30" i="193" s="1"/>
  <c r="A31" i="193" s="1"/>
  <c r="A32" i="193" s="1"/>
  <c r="A4" i="193"/>
  <c r="P3" i="193"/>
  <c r="A3" i="193"/>
  <c r="P2" i="193"/>
  <c r="A2" i="193"/>
  <c r="P1" i="193"/>
  <c r="D31" i="192"/>
  <c r="D30" i="192"/>
  <c r="D29" i="192"/>
  <c r="D28" i="192"/>
  <c r="A28" i="192"/>
  <c r="A29" i="192" s="1"/>
  <c r="A30" i="192" s="1"/>
  <c r="A31" i="192" s="1"/>
  <c r="A32" i="192" s="1"/>
  <c r="A33" i="192" s="1"/>
  <c r="D27" i="192"/>
  <c r="D26" i="192"/>
  <c r="D25" i="192"/>
  <c r="D24" i="192"/>
  <c r="D23" i="192"/>
  <c r="D22" i="192"/>
  <c r="C22" i="192"/>
  <c r="D21" i="192"/>
  <c r="D20" i="192"/>
  <c r="D32" i="192" s="1"/>
  <c r="C20" i="192"/>
  <c r="A20" i="192"/>
  <c r="A21" i="192" s="1"/>
  <c r="A22" i="192" s="1"/>
  <c r="A23" i="192" s="1"/>
  <c r="A24" i="192" s="1"/>
  <c r="A25" i="192" s="1"/>
  <c r="A26" i="192" s="1"/>
  <c r="A27" i="192" s="1"/>
  <c r="A4" i="192"/>
  <c r="P3" i="192"/>
  <c r="A3" i="192"/>
  <c r="P2" i="192"/>
  <c r="A2" i="192"/>
  <c r="P1" i="192"/>
  <c r="D75" i="191"/>
  <c r="D74" i="191"/>
  <c r="D73" i="191"/>
  <c r="A73" i="191"/>
  <c r="A74" i="191" s="1"/>
  <c r="A75" i="191" s="1"/>
  <c r="A76" i="191" s="1"/>
  <c r="D72" i="191"/>
  <c r="D71" i="191"/>
  <c r="D70" i="191"/>
  <c r="D69" i="191"/>
  <c r="D68" i="191"/>
  <c r="D67" i="191"/>
  <c r="D66" i="191"/>
  <c r="C66" i="191"/>
  <c r="E66" i="191" s="1"/>
  <c r="D65" i="191"/>
  <c r="A65" i="191"/>
  <c r="A66" i="191" s="1"/>
  <c r="A67" i="191" s="1"/>
  <c r="A68" i="191" s="1"/>
  <c r="A69" i="191" s="1"/>
  <c r="A70" i="191" s="1"/>
  <c r="A71" i="191" s="1"/>
  <c r="A72" i="191" s="1"/>
  <c r="D64" i="191"/>
  <c r="C64" i="191"/>
  <c r="A64" i="191"/>
  <c r="A48" i="191"/>
  <c r="A47" i="191"/>
  <c r="A46" i="191"/>
  <c r="N31" i="191"/>
  <c r="N75" i="191" s="1"/>
  <c r="K31" i="191"/>
  <c r="F31" i="191"/>
  <c r="F75" i="191" s="1"/>
  <c r="D31" i="191"/>
  <c r="N30" i="191"/>
  <c r="N74" i="191" s="1"/>
  <c r="K30" i="191"/>
  <c r="K74" i="191" s="1"/>
  <c r="F30" i="191"/>
  <c r="F74" i="191" s="1"/>
  <c r="D30" i="191"/>
  <c r="N29" i="191"/>
  <c r="K29" i="191"/>
  <c r="K73" i="191" s="1"/>
  <c r="F29" i="191"/>
  <c r="D29" i="191"/>
  <c r="N28" i="191"/>
  <c r="N72" i="191" s="1"/>
  <c r="K28" i="191"/>
  <c r="K72" i="191" s="1"/>
  <c r="F28" i="191"/>
  <c r="F72" i="191" s="1"/>
  <c r="D28" i="191"/>
  <c r="N27" i="191"/>
  <c r="N71" i="191" s="1"/>
  <c r="K27" i="191"/>
  <c r="F27" i="191"/>
  <c r="F71" i="191" s="1"/>
  <c r="D27" i="191"/>
  <c r="N26" i="191"/>
  <c r="N70" i="191" s="1"/>
  <c r="K26" i="191"/>
  <c r="K70" i="191" s="1"/>
  <c r="F26" i="191"/>
  <c r="F70" i="191" s="1"/>
  <c r="D26" i="191"/>
  <c r="N25" i="191"/>
  <c r="N69" i="191" s="1"/>
  <c r="K25" i="191"/>
  <c r="K69" i="191" s="1"/>
  <c r="F25" i="191"/>
  <c r="F69" i="191" s="1"/>
  <c r="D25" i="191"/>
  <c r="A25" i="191"/>
  <c r="A26" i="191" s="1"/>
  <c r="A27" i="191" s="1"/>
  <c r="A28" i="191" s="1"/>
  <c r="A29" i="191" s="1"/>
  <c r="A30" i="191" s="1"/>
  <c r="A31" i="191" s="1"/>
  <c r="A32" i="191" s="1"/>
  <c r="N24" i="191"/>
  <c r="N68" i="191" s="1"/>
  <c r="K24" i="191"/>
  <c r="K68" i="191" s="1"/>
  <c r="F24" i="191"/>
  <c r="F68" i="191" s="1"/>
  <c r="D24" i="191"/>
  <c r="N23" i="191"/>
  <c r="N67" i="191" s="1"/>
  <c r="K23" i="191"/>
  <c r="K67" i="191" s="1"/>
  <c r="F23" i="191"/>
  <c r="F67" i="191" s="1"/>
  <c r="D23" i="191"/>
  <c r="N22" i="191"/>
  <c r="N66" i="191" s="1"/>
  <c r="K22" i="191"/>
  <c r="K66" i="191" s="1"/>
  <c r="F22" i="191"/>
  <c r="F66" i="191" s="1"/>
  <c r="D22" i="191"/>
  <c r="C22" i="191"/>
  <c r="A22" i="191"/>
  <c r="A23" i="191" s="1"/>
  <c r="A24" i="191" s="1"/>
  <c r="N21" i="191"/>
  <c r="N65" i="191" s="1"/>
  <c r="K21" i="191"/>
  <c r="K65" i="191" s="1"/>
  <c r="F21" i="191"/>
  <c r="F65" i="191" s="1"/>
  <c r="D21" i="191"/>
  <c r="A21" i="191"/>
  <c r="N20" i="191"/>
  <c r="N64" i="191" s="1"/>
  <c r="K20" i="191"/>
  <c r="K64" i="191" s="1"/>
  <c r="F20" i="191"/>
  <c r="F64" i="191" s="1"/>
  <c r="D20" i="191"/>
  <c r="C20" i="191"/>
  <c r="A20" i="191"/>
  <c r="A4" i="191"/>
  <c r="P3" i="191"/>
  <c r="P47" i="191" s="1"/>
  <c r="A3" i="191"/>
  <c r="P2" i="191"/>
  <c r="P46" i="191" s="1"/>
  <c r="A2" i="191"/>
  <c r="P1" i="191"/>
  <c r="P45" i="191" s="1"/>
  <c r="B79" i="190"/>
  <c r="D73" i="190"/>
  <c r="D72" i="190"/>
  <c r="D71" i="190"/>
  <c r="D70" i="190"/>
  <c r="D69" i="190"/>
  <c r="D68" i="190"/>
  <c r="D67" i="190"/>
  <c r="N66" i="190"/>
  <c r="D66" i="190"/>
  <c r="D65" i="190"/>
  <c r="D64" i="190"/>
  <c r="C64" i="190"/>
  <c r="D63" i="190"/>
  <c r="E62" i="190"/>
  <c r="D62" i="190"/>
  <c r="C62" i="190"/>
  <c r="A62" i="190"/>
  <c r="A63" i="190" s="1"/>
  <c r="A64" i="190" s="1"/>
  <c r="A65" i="190" s="1"/>
  <c r="A66" i="190" s="1"/>
  <c r="A67" i="190" s="1"/>
  <c r="A68" i="190" s="1"/>
  <c r="A69" i="190" s="1"/>
  <c r="A70" i="190" s="1"/>
  <c r="A71" i="190" s="1"/>
  <c r="A72" i="190" s="1"/>
  <c r="A73" i="190" s="1"/>
  <c r="A74" i="190" s="1"/>
  <c r="A46" i="190"/>
  <c r="A45" i="190"/>
  <c r="P44" i="190"/>
  <c r="A44" i="190"/>
  <c r="N31" i="190"/>
  <c r="N73" i="190" s="1"/>
  <c r="K31" i="190"/>
  <c r="F31" i="190"/>
  <c r="F73" i="190" s="1"/>
  <c r="D31" i="190"/>
  <c r="N30" i="190"/>
  <c r="N72" i="190" s="1"/>
  <c r="K30" i="190"/>
  <c r="K72" i="190" s="1"/>
  <c r="F30" i="190"/>
  <c r="F72" i="190" s="1"/>
  <c r="D30" i="190"/>
  <c r="N29" i="190"/>
  <c r="K29" i="190"/>
  <c r="K71" i="190" s="1"/>
  <c r="F29" i="190"/>
  <c r="D29" i="190"/>
  <c r="N28" i="190"/>
  <c r="N70" i="190" s="1"/>
  <c r="K28" i="190"/>
  <c r="K70" i="190" s="1"/>
  <c r="F28" i="190"/>
  <c r="F70" i="190" s="1"/>
  <c r="D28" i="190"/>
  <c r="N27" i="190"/>
  <c r="N69" i="190" s="1"/>
  <c r="K27" i="190"/>
  <c r="F27" i="190"/>
  <c r="F69" i="190" s="1"/>
  <c r="D27" i="190"/>
  <c r="N26" i="190"/>
  <c r="N68" i="190" s="1"/>
  <c r="K26" i="190"/>
  <c r="K68" i="190" s="1"/>
  <c r="F26" i="190"/>
  <c r="F68" i="190" s="1"/>
  <c r="D26" i="190"/>
  <c r="N25" i="190"/>
  <c r="N67" i="190" s="1"/>
  <c r="K25" i="190"/>
  <c r="K67" i="190" s="1"/>
  <c r="F25" i="190"/>
  <c r="F67" i="190" s="1"/>
  <c r="D25" i="190"/>
  <c r="N24" i="190"/>
  <c r="K24" i="190"/>
  <c r="K66" i="190" s="1"/>
  <c r="F24" i="190"/>
  <c r="F66" i="190" s="1"/>
  <c r="D24" i="190"/>
  <c r="A24" i="190"/>
  <c r="A25" i="190" s="1"/>
  <c r="A26" i="190" s="1"/>
  <c r="A27" i="190" s="1"/>
  <c r="A28" i="190" s="1"/>
  <c r="A29" i="190" s="1"/>
  <c r="A30" i="190" s="1"/>
  <c r="A31" i="190" s="1"/>
  <c r="A32" i="190" s="1"/>
  <c r="N23" i="190"/>
  <c r="N65" i="190" s="1"/>
  <c r="K23" i="190"/>
  <c r="K65" i="190" s="1"/>
  <c r="F23" i="190"/>
  <c r="F65" i="190" s="1"/>
  <c r="D23" i="190"/>
  <c r="N22" i="190"/>
  <c r="N64" i="190" s="1"/>
  <c r="K22" i="190"/>
  <c r="K64" i="190" s="1"/>
  <c r="F22" i="190"/>
  <c r="F64" i="190" s="1"/>
  <c r="D22" i="190"/>
  <c r="C22" i="190"/>
  <c r="N21" i="190"/>
  <c r="N63" i="190" s="1"/>
  <c r="K21" i="190"/>
  <c r="K63" i="190" s="1"/>
  <c r="F21" i="190"/>
  <c r="F63" i="190" s="1"/>
  <c r="D21" i="190"/>
  <c r="N20" i="190"/>
  <c r="N62" i="190" s="1"/>
  <c r="K20" i="190"/>
  <c r="K62" i="190" s="1"/>
  <c r="F20" i="190"/>
  <c r="F62" i="190" s="1"/>
  <c r="D20" i="190"/>
  <c r="C20" i="190"/>
  <c r="A20" i="190"/>
  <c r="A21" i="190" s="1"/>
  <c r="A22" i="190" s="1"/>
  <c r="A23" i="190" s="1"/>
  <c r="A4" i="190"/>
  <c r="P3" i="190"/>
  <c r="P45" i="190" s="1"/>
  <c r="A3" i="190"/>
  <c r="P2" i="190"/>
  <c r="A2" i="190"/>
  <c r="P1" i="190"/>
  <c r="P43" i="190" s="1"/>
  <c r="E29" i="189"/>
  <c r="D29" i="189"/>
  <c r="F29" i="189" s="1"/>
  <c r="K29" i="189" s="1"/>
  <c r="M29" i="189" s="1"/>
  <c r="E28" i="189"/>
  <c r="D28" i="189"/>
  <c r="F28" i="189" s="1"/>
  <c r="K28" i="189" s="1"/>
  <c r="E27" i="189"/>
  <c r="F27" i="189" s="1"/>
  <c r="K27" i="189" s="1"/>
  <c r="D27" i="189"/>
  <c r="E26" i="189"/>
  <c r="E25" i="189"/>
  <c r="E24" i="189"/>
  <c r="D24" i="189"/>
  <c r="F24" i="189" s="1"/>
  <c r="K24" i="189" s="1"/>
  <c r="E23" i="189"/>
  <c r="D23" i="189"/>
  <c r="E22" i="189"/>
  <c r="D22" i="189"/>
  <c r="F22" i="189" s="1"/>
  <c r="K22" i="189" s="1"/>
  <c r="A22" i="189"/>
  <c r="A23" i="189" s="1"/>
  <c r="A24" i="189" s="1"/>
  <c r="A25" i="189" s="1"/>
  <c r="A26" i="189" s="1"/>
  <c r="A27" i="189" s="1"/>
  <c r="A28" i="189" s="1"/>
  <c r="A29" i="189" s="1"/>
  <c r="A30" i="189" s="1"/>
  <c r="E21" i="189"/>
  <c r="D21" i="189"/>
  <c r="F21" i="189" s="1"/>
  <c r="K21" i="189" s="1"/>
  <c r="M21" i="189" s="1"/>
  <c r="F20" i="189"/>
  <c r="K20" i="189" s="1"/>
  <c r="E20" i="189"/>
  <c r="D20" i="189"/>
  <c r="C20" i="189"/>
  <c r="A20" i="189"/>
  <c r="A21" i="189" s="1"/>
  <c r="F19" i="189"/>
  <c r="K19" i="189" s="1"/>
  <c r="M19" i="189" s="1"/>
  <c r="E19" i="189"/>
  <c r="A19" i="189"/>
  <c r="E18" i="189"/>
  <c r="C18" i="189"/>
  <c r="A18" i="189"/>
  <c r="A4" i="189"/>
  <c r="N3" i="189"/>
  <c r="A3" i="189"/>
  <c r="N2" i="189"/>
  <c r="A2" i="189"/>
  <c r="N1" i="189"/>
  <c r="C73" i="188"/>
  <c r="E68" i="188"/>
  <c r="A68" i="188"/>
  <c r="A69" i="188" s="1"/>
  <c r="E67" i="188"/>
  <c r="E66" i="188"/>
  <c r="G65" i="188"/>
  <c r="E65" i="188"/>
  <c r="E64" i="188"/>
  <c r="E63" i="188"/>
  <c r="E62" i="188"/>
  <c r="E61" i="188"/>
  <c r="L60" i="188"/>
  <c r="E60" i="188"/>
  <c r="A60" i="188"/>
  <c r="A61" i="188" s="1"/>
  <c r="A62" i="188" s="1"/>
  <c r="A63" i="188" s="1"/>
  <c r="A64" i="188" s="1"/>
  <c r="A65" i="188" s="1"/>
  <c r="A66" i="188" s="1"/>
  <c r="A67" i="188" s="1"/>
  <c r="E59" i="188"/>
  <c r="D59" i="188"/>
  <c r="A59" i="188"/>
  <c r="E58" i="188"/>
  <c r="A58" i="188"/>
  <c r="E57" i="188"/>
  <c r="E69" i="188" s="1"/>
  <c r="D35" i="181" s="1"/>
  <c r="D57" i="188"/>
  <c r="F57" i="188" s="1"/>
  <c r="A57" i="188"/>
  <c r="A43" i="188"/>
  <c r="A42" i="188"/>
  <c r="A41" i="188"/>
  <c r="L40" i="188"/>
  <c r="L29" i="188"/>
  <c r="L68" i="188" s="1"/>
  <c r="G29" i="188"/>
  <c r="G68" i="188" s="1"/>
  <c r="E29" i="188"/>
  <c r="L28" i="188"/>
  <c r="L67" i="188" s="1"/>
  <c r="G28" i="188"/>
  <c r="G67" i="188" s="1"/>
  <c r="E28" i="188"/>
  <c r="A28" i="188"/>
  <c r="A29" i="188" s="1"/>
  <c r="A30" i="188" s="1"/>
  <c r="L27" i="188"/>
  <c r="L66" i="188" s="1"/>
  <c r="G27" i="188"/>
  <c r="G66" i="188" s="1"/>
  <c r="E27" i="188"/>
  <c r="L26" i="188"/>
  <c r="L65" i="188" s="1"/>
  <c r="G26" i="188"/>
  <c r="E26" i="188"/>
  <c r="L25" i="188"/>
  <c r="L64" i="188" s="1"/>
  <c r="G25" i="188"/>
  <c r="G64" i="188" s="1"/>
  <c r="E25" i="188"/>
  <c r="L24" i="188"/>
  <c r="L63" i="188" s="1"/>
  <c r="G24" i="188"/>
  <c r="G63" i="188" s="1"/>
  <c r="E24" i="188"/>
  <c r="L23" i="188"/>
  <c r="L62" i="188" s="1"/>
  <c r="G23" i="188"/>
  <c r="G62" i="188" s="1"/>
  <c r="E23" i="188"/>
  <c r="L22" i="188"/>
  <c r="L61" i="188" s="1"/>
  <c r="G22" i="188"/>
  <c r="G61" i="188" s="1"/>
  <c r="E22" i="188"/>
  <c r="L21" i="188"/>
  <c r="G21" i="188"/>
  <c r="G60" i="188" s="1"/>
  <c r="E21" i="188"/>
  <c r="A21" i="188"/>
  <c r="A22" i="188" s="1"/>
  <c r="A23" i="188" s="1"/>
  <c r="A24" i="188" s="1"/>
  <c r="A25" i="188" s="1"/>
  <c r="A26" i="188" s="1"/>
  <c r="A27" i="188" s="1"/>
  <c r="L20" i="188"/>
  <c r="L59" i="188" s="1"/>
  <c r="G20" i="188"/>
  <c r="G59" i="188" s="1"/>
  <c r="F20" i="188"/>
  <c r="M20" i="188" s="1"/>
  <c r="N37" i="182" s="1"/>
  <c r="E20" i="188"/>
  <c r="D20" i="188"/>
  <c r="L19" i="188"/>
  <c r="L58" i="188" s="1"/>
  <c r="G19" i="188"/>
  <c r="G58" i="188" s="1"/>
  <c r="E19" i="188"/>
  <c r="A19" i="188"/>
  <c r="A20" i="188" s="1"/>
  <c r="L18" i="188"/>
  <c r="L57" i="188" s="1"/>
  <c r="G18" i="188"/>
  <c r="G57" i="188" s="1"/>
  <c r="E18" i="188"/>
  <c r="E30" i="188" s="1"/>
  <c r="D25" i="181" s="1"/>
  <c r="D18" i="188"/>
  <c r="F18" i="188" s="1"/>
  <c r="A18" i="188"/>
  <c r="A4" i="188"/>
  <c r="L3" i="188"/>
  <c r="L42" i="188" s="1"/>
  <c r="A3" i="188"/>
  <c r="L2" i="188"/>
  <c r="L41" i="188" s="1"/>
  <c r="A2" i="188"/>
  <c r="L1" i="188"/>
  <c r="C77" i="187"/>
  <c r="E73" i="187"/>
  <c r="A65" i="187"/>
  <c r="A66" i="187" s="1"/>
  <c r="A67" i="187" s="1"/>
  <c r="A68" i="187" s="1"/>
  <c r="A69" i="187" s="1"/>
  <c r="A70" i="187" s="1"/>
  <c r="A71" i="187" s="1"/>
  <c r="A72" i="187" s="1"/>
  <c r="A73" i="187" s="1"/>
  <c r="O64" i="187"/>
  <c r="D63" i="187"/>
  <c r="F63" i="187" s="1"/>
  <c r="D61" i="187"/>
  <c r="F61" i="187" s="1"/>
  <c r="A61" i="187"/>
  <c r="A62" i="187" s="1"/>
  <c r="A63" i="187" s="1"/>
  <c r="A64" i="187" s="1"/>
  <c r="A45" i="187"/>
  <c r="A44" i="187"/>
  <c r="A43" i="187"/>
  <c r="Q42" i="187"/>
  <c r="O31" i="187"/>
  <c r="O72" i="187" s="1"/>
  <c r="L31" i="187"/>
  <c r="G31" i="187"/>
  <c r="G72" i="187" s="1"/>
  <c r="E31" i="187"/>
  <c r="O30" i="187"/>
  <c r="O71" i="187" s="1"/>
  <c r="L30" i="187"/>
  <c r="L71" i="187" s="1"/>
  <c r="G30" i="187"/>
  <c r="E30" i="187"/>
  <c r="O29" i="187"/>
  <c r="O70" i="187" s="1"/>
  <c r="L29" i="187"/>
  <c r="G29" i="187"/>
  <c r="G70" i="187" s="1"/>
  <c r="E29" i="187"/>
  <c r="O28" i="187"/>
  <c r="O69" i="187" s="1"/>
  <c r="L28" i="187"/>
  <c r="L69" i="187" s="1"/>
  <c r="G28" i="187"/>
  <c r="G69" i="187" s="1"/>
  <c r="E28" i="187"/>
  <c r="O27" i="187"/>
  <c r="O68" i="187" s="1"/>
  <c r="L27" i="187"/>
  <c r="G27" i="187"/>
  <c r="G68" i="187" s="1"/>
  <c r="O26" i="187"/>
  <c r="O67" i="187" s="1"/>
  <c r="L26" i="187"/>
  <c r="L67" i="187" s="1"/>
  <c r="G26" i="187"/>
  <c r="G67" i="187" s="1"/>
  <c r="E26" i="187"/>
  <c r="O25" i="187"/>
  <c r="O66" i="187" s="1"/>
  <c r="L25" i="187"/>
  <c r="L66" i="187" s="1"/>
  <c r="G25" i="187"/>
  <c r="G66" i="187" s="1"/>
  <c r="E25" i="187"/>
  <c r="O24" i="187"/>
  <c r="O65" i="187" s="1"/>
  <c r="L24" i="187"/>
  <c r="L65" i="187" s="1"/>
  <c r="G24" i="187"/>
  <c r="G65" i="187" s="1"/>
  <c r="E24" i="187"/>
  <c r="O23" i="187"/>
  <c r="L23" i="187"/>
  <c r="L64" i="187" s="1"/>
  <c r="G23" i="187"/>
  <c r="G64" i="187" s="1"/>
  <c r="E23" i="187"/>
  <c r="O22" i="187"/>
  <c r="O63" i="187" s="1"/>
  <c r="L22" i="187"/>
  <c r="L63" i="187" s="1"/>
  <c r="G22" i="187"/>
  <c r="G63" i="187" s="1"/>
  <c r="E22" i="187"/>
  <c r="D22" i="187"/>
  <c r="O21" i="187"/>
  <c r="O62" i="187" s="1"/>
  <c r="L21" i="187"/>
  <c r="L62" i="187" s="1"/>
  <c r="G21" i="187"/>
  <c r="G62" i="187" s="1"/>
  <c r="E21" i="187"/>
  <c r="O20" i="187"/>
  <c r="O61" i="187" s="1"/>
  <c r="L20" i="187"/>
  <c r="L61" i="187" s="1"/>
  <c r="G20" i="187"/>
  <c r="G61" i="187" s="1"/>
  <c r="F20" i="187"/>
  <c r="E20" i="187"/>
  <c r="D20" i="187"/>
  <c r="A20" i="187"/>
  <c r="A21" i="187" s="1"/>
  <c r="A22" i="187" s="1"/>
  <c r="A23" i="187" s="1"/>
  <c r="A24" i="187" s="1"/>
  <c r="A25" i="187" s="1"/>
  <c r="A26" i="187" s="1"/>
  <c r="A27" i="187" s="1"/>
  <c r="A28" i="187" s="1"/>
  <c r="A29" i="187" s="1"/>
  <c r="A30" i="187" s="1"/>
  <c r="A31" i="187" s="1"/>
  <c r="A32" i="187" s="1"/>
  <c r="A4" i="187"/>
  <c r="Q3" i="187"/>
  <c r="Q44" i="187" s="1"/>
  <c r="A3" i="187"/>
  <c r="Q2" i="187"/>
  <c r="Q43" i="187" s="1"/>
  <c r="A2" i="187"/>
  <c r="Q1" i="187"/>
  <c r="O191" i="186"/>
  <c r="N31" i="195" s="1"/>
  <c r="L191" i="186"/>
  <c r="K31" i="195" s="1"/>
  <c r="G191" i="186"/>
  <c r="F31" i="195" s="1"/>
  <c r="E191" i="186"/>
  <c r="O190" i="186"/>
  <c r="N30" i="195" s="1"/>
  <c r="L190" i="186"/>
  <c r="K30" i="195" s="1"/>
  <c r="G190" i="186"/>
  <c r="F30" i="195" s="1"/>
  <c r="E190" i="186"/>
  <c r="O189" i="186"/>
  <c r="N29" i="195" s="1"/>
  <c r="L189" i="186"/>
  <c r="K29" i="195" s="1"/>
  <c r="G189" i="186"/>
  <c r="F29" i="195" s="1"/>
  <c r="E189" i="186"/>
  <c r="O188" i="186"/>
  <c r="N28" i="195" s="1"/>
  <c r="L188" i="186"/>
  <c r="K28" i="195" s="1"/>
  <c r="G188" i="186"/>
  <c r="F28" i="195" s="1"/>
  <c r="E188" i="186"/>
  <c r="O187" i="186"/>
  <c r="N27" i="195" s="1"/>
  <c r="L187" i="186"/>
  <c r="K27" i="195" s="1"/>
  <c r="G187" i="186"/>
  <c r="F27" i="195" s="1"/>
  <c r="E187" i="186"/>
  <c r="O186" i="186"/>
  <c r="N26" i="195" s="1"/>
  <c r="L186" i="186"/>
  <c r="K26" i="195" s="1"/>
  <c r="G186" i="186"/>
  <c r="F26" i="195" s="1"/>
  <c r="E186" i="186"/>
  <c r="O185" i="186"/>
  <c r="N25" i="195" s="1"/>
  <c r="L185" i="186"/>
  <c r="K25" i="195" s="1"/>
  <c r="G185" i="186"/>
  <c r="F25" i="195" s="1"/>
  <c r="E185" i="186"/>
  <c r="E25" i="186" s="1"/>
  <c r="O184" i="186"/>
  <c r="N24" i="195" s="1"/>
  <c r="L184" i="186"/>
  <c r="K24" i="195" s="1"/>
  <c r="G184" i="186"/>
  <c r="F24" i="195" s="1"/>
  <c r="E184" i="186"/>
  <c r="O183" i="186"/>
  <c r="N23" i="195" s="1"/>
  <c r="L183" i="186"/>
  <c r="K23" i="195" s="1"/>
  <c r="G183" i="186"/>
  <c r="F23" i="195" s="1"/>
  <c r="E183" i="186"/>
  <c r="E23" i="186" s="1"/>
  <c r="O182" i="186"/>
  <c r="N22" i="195" s="1"/>
  <c r="L182" i="186"/>
  <c r="K22" i="195" s="1"/>
  <c r="G182" i="186"/>
  <c r="F22" i="195" s="1"/>
  <c r="E182" i="186"/>
  <c r="D182" i="186"/>
  <c r="C182" i="186"/>
  <c r="A182" i="186"/>
  <c r="A183" i="186" s="1"/>
  <c r="A184" i="186" s="1"/>
  <c r="A185" i="186" s="1"/>
  <c r="A186" i="186" s="1"/>
  <c r="A187" i="186" s="1"/>
  <c r="A188" i="186" s="1"/>
  <c r="A189" i="186" s="1"/>
  <c r="A190" i="186" s="1"/>
  <c r="A191" i="186" s="1"/>
  <c r="A192" i="186" s="1"/>
  <c r="O181" i="186"/>
  <c r="N21" i="195" s="1"/>
  <c r="L181" i="186"/>
  <c r="K21" i="195" s="1"/>
  <c r="G181" i="186"/>
  <c r="F21" i="195" s="1"/>
  <c r="E181" i="186"/>
  <c r="E21" i="186" s="1"/>
  <c r="A181" i="186"/>
  <c r="O180" i="186"/>
  <c r="N20" i="195" s="1"/>
  <c r="L180" i="186"/>
  <c r="K20" i="195" s="1"/>
  <c r="L20" i="195" s="1"/>
  <c r="J35" i="182" s="1"/>
  <c r="G180" i="186"/>
  <c r="E180" i="186"/>
  <c r="E20" i="186" s="1"/>
  <c r="D180" i="186"/>
  <c r="A180" i="186"/>
  <c r="A164" i="186"/>
  <c r="A163" i="186"/>
  <c r="A162" i="186"/>
  <c r="E150" i="186"/>
  <c r="E149" i="186"/>
  <c r="E148" i="186"/>
  <c r="E147" i="186"/>
  <c r="E146" i="186"/>
  <c r="E145" i="186"/>
  <c r="E144" i="186"/>
  <c r="E143" i="186"/>
  <c r="E142" i="186"/>
  <c r="E141" i="186"/>
  <c r="D141" i="186"/>
  <c r="E140" i="186"/>
  <c r="E139" i="186"/>
  <c r="D139" i="186"/>
  <c r="F139" i="186" s="1"/>
  <c r="A139" i="186"/>
  <c r="A140" i="186" s="1"/>
  <c r="A141" i="186" s="1"/>
  <c r="A142" i="186" s="1"/>
  <c r="A143" i="186" s="1"/>
  <c r="A144" i="186" s="1"/>
  <c r="A145" i="186" s="1"/>
  <c r="A146" i="186" s="1"/>
  <c r="A147" i="186" s="1"/>
  <c r="A148" i="186" s="1"/>
  <c r="A149" i="186" s="1"/>
  <c r="A150" i="186" s="1"/>
  <c r="A151" i="186" s="1"/>
  <c r="A123" i="186"/>
  <c r="A122" i="186"/>
  <c r="A121" i="186"/>
  <c r="Q120" i="186"/>
  <c r="E110" i="186"/>
  <c r="E109" i="186"/>
  <c r="E108" i="186"/>
  <c r="E107" i="186"/>
  <c r="E106" i="186"/>
  <c r="A106" i="186"/>
  <c r="A107" i="186" s="1"/>
  <c r="A108" i="186" s="1"/>
  <c r="A109" i="186" s="1"/>
  <c r="A110" i="186" s="1"/>
  <c r="A111" i="186" s="1"/>
  <c r="E105" i="186"/>
  <c r="E104" i="186"/>
  <c r="E103" i="186"/>
  <c r="E102" i="186"/>
  <c r="E101" i="186"/>
  <c r="D101" i="186"/>
  <c r="E100" i="186"/>
  <c r="D100" i="186"/>
  <c r="F99" i="186"/>
  <c r="E99" i="186"/>
  <c r="D99" i="186"/>
  <c r="A99" i="186"/>
  <c r="A100" i="186" s="1"/>
  <c r="A101" i="186" s="1"/>
  <c r="A102" i="186" s="1"/>
  <c r="A103" i="186" s="1"/>
  <c r="A104" i="186" s="1"/>
  <c r="A105" i="186" s="1"/>
  <c r="A83" i="186"/>
  <c r="A82" i="186"/>
  <c r="A81" i="186"/>
  <c r="O69" i="186"/>
  <c r="L69" i="186"/>
  <c r="G69" i="186"/>
  <c r="E69" i="186"/>
  <c r="O68" i="186"/>
  <c r="L68" i="186"/>
  <c r="G68" i="186"/>
  <c r="E68" i="186"/>
  <c r="O67" i="186"/>
  <c r="L67" i="186"/>
  <c r="G67" i="186"/>
  <c r="AY166" i="196" s="1"/>
  <c r="E67" i="186"/>
  <c r="O66" i="186"/>
  <c r="L66" i="186"/>
  <c r="G66" i="186"/>
  <c r="E66" i="186"/>
  <c r="E28" i="186" s="1"/>
  <c r="O65" i="186"/>
  <c r="L65" i="186"/>
  <c r="G65" i="186"/>
  <c r="AY164" i="196" s="1"/>
  <c r="E65" i="186"/>
  <c r="O64" i="186"/>
  <c r="L64" i="186"/>
  <c r="G64" i="186"/>
  <c r="E64" i="186"/>
  <c r="C64" i="186"/>
  <c r="O63" i="186"/>
  <c r="L63" i="186"/>
  <c r="G63" i="186"/>
  <c r="AY162" i="196" s="1"/>
  <c r="E63" i="186"/>
  <c r="O62" i="186"/>
  <c r="L62" i="186"/>
  <c r="G62" i="186"/>
  <c r="AY161" i="196" s="1"/>
  <c r="E62" i="186"/>
  <c r="O61" i="186"/>
  <c r="L61" i="186"/>
  <c r="G61" i="186"/>
  <c r="AY160" i="196" s="1"/>
  <c r="E61" i="186"/>
  <c r="A61" i="186"/>
  <c r="A62" i="186" s="1"/>
  <c r="A63" i="186" s="1"/>
  <c r="A64" i="186" s="1"/>
  <c r="A65" i="186" s="1"/>
  <c r="A66" i="186" s="1"/>
  <c r="A67" i="186" s="1"/>
  <c r="A68" i="186" s="1"/>
  <c r="A69" i="186" s="1"/>
  <c r="A70" i="186" s="1"/>
  <c r="O60" i="186"/>
  <c r="L60" i="186"/>
  <c r="G60" i="186"/>
  <c r="AY159" i="196" s="1"/>
  <c r="E60" i="186"/>
  <c r="D60" i="186"/>
  <c r="O59" i="186"/>
  <c r="L59" i="186"/>
  <c r="G59" i="186"/>
  <c r="AY158" i="196" s="1"/>
  <c r="E59" i="186"/>
  <c r="O58" i="186"/>
  <c r="L58" i="186"/>
  <c r="G58" i="186"/>
  <c r="AY157" i="196" s="1"/>
  <c r="E58" i="186"/>
  <c r="D58" i="186"/>
  <c r="A58" i="186"/>
  <c r="A59" i="186" s="1"/>
  <c r="A60" i="186" s="1"/>
  <c r="A42" i="186"/>
  <c r="A41" i="186"/>
  <c r="A40" i="186"/>
  <c r="Q38" i="186"/>
  <c r="E31" i="186"/>
  <c r="E30" i="186"/>
  <c r="A26" i="186"/>
  <c r="A27" i="186" s="1"/>
  <c r="A28" i="186" s="1"/>
  <c r="A29" i="186" s="1"/>
  <c r="A30" i="186" s="1"/>
  <c r="A31" i="186" s="1"/>
  <c r="A32" i="186" s="1"/>
  <c r="E24" i="186"/>
  <c r="D22" i="186"/>
  <c r="A22" i="186"/>
  <c r="A23" i="186" s="1"/>
  <c r="A24" i="186" s="1"/>
  <c r="A25" i="186" s="1"/>
  <c r="A21" i="186"/>
  <c r="D20" i="186"/>
  <c r="A20" i="186"/>
  <c r="A4" i="186"/>
  <c r="Q3" i="186"/>
  <c r="A3" i="186"/>
  <c r="A2" i="186"/>
  <c r="Q1" i="186"/>
  <c r="B28" i="185"/>
  <c r="C31" i="186" s="1"/>
  <c r="B27" i="185"/>
  <c r="C30" i="187" s="1"/>
  <c r="B26" i="185"/>
  <c r="C67" i="186" s="1"/>
  <c r="B25" i="185"/>
  <c r="C28" i="186" s="1"/>
  <c r="B24" i="185"/>
  <c r="B23" i="182" s="1"/>
  <c r="D23" i="182" s="1"/>
  <c r="B23" i="185"/>
  <c r="C26" i="187" s="1"/>
  <c r="B22" i="185"/>
  <c r="C185" i="186" s="1"/>
  <c r="B21" i="185"/>
  <c r="B68" i="191" s="1"/>
  <c r="B20" i="185"/>
  <c r="C23" i="187" s="1"/>
  <c r="A20" i="185"/>
  <c r="A21" i="185" s="1"/>
  <c r="A22" i="185" s="1"/>
  <c r="A23" i="185" s="1"/>
  <c r="A24" i="185" s="1"/>
  <c r="A25" i="185" s="1"/>
  <c r="A26" i="185" s="1"/>
  <c r="A27" i="185" s="1"/>
  <c r="A28" i="185" s="1"/>
  <c r="A29" i="185" s="1"/>
  <c r="A30" i="185" s="1"/>
  <c r="A31" i="185" s="1"/>
  <c r="A32" i="185" s="1"/>
  <c r="A33" i="185" s="1"/>
  <c r="A34" i="185" s="1"/>
  <c r="A35" i="185" s="1"/>
  <c r="A36" i="185" s="1"/>
  <c r="A37" i="185" s="1"/>
  <c r="A38" i="185" s="1"/>
  <c r="A39" i="185" s="1"/>
  <c r="A40" i="185" s="1"/>
  <c r="A41" i="185" s="1"/>
  <c r="A42" i="185" s="1"/>
  <c r="A43" i="185" s="1"/>
  <c r="A44" i="185" s="1"/>
  <c r="A45" i="185" s="1"/>
  <c r="A46" i="185" s="1"/>
  <c r="A47" i="185" s="1"/>
  <c r="A48" i="185" s="1"/>
  <c r="A49" i="185" s="1"/>
  <c r="A50" i="185" s="1"/>
  <c r="A51" i="185" s="1"/>
  <c r="A52" i="185" s="1"/>
  <c r="A53" i="185" s="1"/>
  <c r="A54" i="185" s="1"/>
  <c r="A55" i="185" s="1"/>
  <c r="A56" i="185" s="1"/>
  <c r="A57" i="185" s="1"/>
  <c r="A58" i="185" s="1"/>
  <c r="A59" i="185" s="1"/>
  <c r="B19" i="185"/>
  <c r="B34" i="185" s="1"/>
  <c r="B18" i="185"/>
  <c r="C100" i="186" s="1"/>
  <c r="B17" i="185"/>
  <c r="C57" i="188" s="1"/>
  <c r="A16" i="185"/>
  <c r="A17" i="185" s="1"/>
  <c r="A18" i="185" s="1"/>
  <c r="A19" i="185" s="1"/>
  <c r="A4" i="185"/>
  <c r="I3" i="185"/>
  <c r="Q122" i="186" s="1"/>
  <c r="A3" i="185"/>
  <c r="I2" i="185"/>
  <c r="Q121" i="186" s="1"/>
  <c r="A2" i="185"/>
  <c r="I1" i="185"/>
  <c r="Q160" i="186" s="1"/>
  <c r="N31" i="184"/>
  <c r="K31" i="184"/>
  <c r="F31" i="184"/>
  <c r="D31" i="184"/>
  <c r="E31" i="184" s="1"/>
  <c r="C31" i="184"/>
  <c r="C73" i="190" s="1"/>
  <c r="E73" i="190" s="1"/>
  <c r="N30" i="184"/>
  <c r="K30" i="184"/>
  <c r="F30" i="184"/>
  <c r="D30" i="184"/>
  <c r="N29" i="184"/>
  <c r="K29" i="184"/>
  <c r="F29" i="184"/>
  <c r="D29" i="184"/>
  <c r="E29" i="184" s="1"/>
  <c r="L29" i="184" s="1"/>
  <c r="E44" i="182" s="1"/>
  <c r="C29" i="184"/>
  <c r="D29" i="187" s="1"/>
  <c r="F29" i="187" s="1"/>
  <c r="P29" i="187" s="1"/>
  <c r="N28" i="184"/>
  <c r="K28" i="184"/>
  <c r="F28" i="184"/>
  <c r="D28" i="184"/>
  <c r="N27" i="184"/>
  <c r="K27" i="184"/>
  <c r="F27" i="184"/>
  <c r="D27" i="184"/>
  <c r="C27" i="184"/>
  <c r="N26" i="184"/>
  <c r="K26" i="184"/>
  <c r="F26" i="184"/>
  <c r="D26" i="184"/>
  <c r="C26" i="184"/>
  <c r="D63" i="188" s="1"/>
  <c r="F63" i="188" s="1"/>
  <c r="N25" i="184"/>
  <c r="K25" i="184"/>
  <c r="F25" i="184"/>
  <c r="D25" i="184"/>
  <c r="N24" i="184"/>
  <c r="K24" i="184"/>
  <c r="F24" i="184"/>
  <c r="D24" i="184"/>
  <c r="E24" i="184" s="1"/>
  <c r="L24" i="184" s="1"/>
  <c r="E39" i="182" s="1"/>
  <c r="C24" i="184"/>
  <c r="C24" i="190" s="1"/>
  <c r="N23" i="184"/>
  <c r="K23" i="184"/>
  <c r="F23" i="184"/>
  <c r="C23" i="184"/>
  <c r="D64" i="187" s="1"/>
  <c r="F64" i="187" s="1"/>
  <c r="N22" i="184"/>
  <c r="K22" i="184"/>
  <c r="F22" i="184"/>
  <c r="G22" i="184" s="1"/>
  <c r="E22" i="184"/>
  <c r="L22" i="184" s="1"/>
  <c r="E37" i="182" s="1"/>
  <c r="D22" i="184"/>
  <c r="N21" i="184"/>
  <c r="K21" i="184"/>
  <c r="F21" i="184"/>
  <c r="D21" i="184"/>
  <c r="C21" i="184"/>
  <c r="D58" i="188" s="1"/>
  <c r="K20" i="184"/>
  <c r="F20" i="184"/>
  <c r="D20" i="184"/>
  <c r="A20" i="184"/>
  <c r="A21" i="184" s="1"/>
  <c r="A22" i="184" s="1"/>
  <c r="A23" i="184" s="1"/>
  <c r="A24" i="184" s="1"/>
  <c r="A25" i="184" s="1"/>
  <c r="A26" i="184" s="1"/>
  <c r="A27" i="184" s="1"/>
  <c r="A28" i="184" s="1"/>
  <c r="A29" i="184" s="1"/>
  <c r="A30" i="184" s="1"/>
  <c r="A31" i="184" s="1"/>
  <c r="A32" i="184" s="1"/>
  <c r="A4" i="184"/>
  <c r="P3" i="184"/>
  <c r="A3" i="184"/>
  <c r="P2" i="184"/>
  <c r="A2" i="184"/>
  <c r="P1" i="184"/>
  <c r="W102" i="183"/>
  <c r="V102" i="183"/>
  <c r="U102" i="183"/>
  <c r="T102" i="183"/>
  <c r="S102" i="183"/>
  <c r="R102" i="183"/>
  <c r="N102" i="183"/>
  <c r="L102" i="183"/>
  <c r="K102" i="183"/>
  <c r="G102" i="183"/>
  <c r="W97" i="183"/>
  <c r="X96" i="183"/>
  <c r="B94" i="183"/>
  <c r="D95" i="183" s="1"/>
  <c r="W91" i="183"/>
  <c r="B88" i="183"/>
  <c r="D89" i="183" s="1"/>
  <c r="W85" i="183"/>
  <c r="X84" i="183"/>
  <c r="B82" i="183"/>
  <c r="D83" i="183" s="1"/>
  <c r="W79" i="183"/>
  <c r="X78" i="183"/>
  <c r="I77" i="183"/>
  <c r="B76" i="183"/>
  <c r="D77" i="183" s="1"/>
  <c r="W73" i="183"/>
  <c r="X72" i="183"/>
  <c r="I71" i="183"/>
  <c r="B70" i="183"/>
  <c r="D71" i="183" s="1"/>
  <c r="A61" i="183"/>
  <c r="A60" i="183"/>
  <c r="A59" i="183"/>
  <c r="A58" i="183"/>
  <c r="A57" i="183"/>
  <c r="W54" i="183"/>
  <c r="X53" i="183"/>
  <c r="I52" i="183"/>
  <c r="B51" i="183"/>
  <c r="D52" i="183" s="1"/>
  <c r="W48" i="183"/>
  <c r="X47" i="183"/>
  <c r="I46" i="183"/>
  <c r="B45" i="183"/>
  <c r="D46" i="183" s="1"/>
  <c r="W42" i="183"/>
  <c r="X41" i="183"/>
  <c r="B40" i="183"/>
  <c r="B46" i="183" s="1"/>
  <c r="B52" i="183" s="1"/>
  <c r="B71" i="183" s="1"/>
  <c r="B77" i="183" s="1"/>
  <c r="B83" i="183" s="1"/>
  <c r="B89" i="183" s="1"/>
  <c r="B95" i="183" s="1"/>
  <c r="B39" i="183"/>
  <c r="D40" i="183" s="1"/>
  <c r="W36" i="183"/>
  <c r="X35" i="183"/>
  <c r="B34" i="183"/>
  <c r="B33" i="183"/>
  <c r="C34" i="183" s="1"/>
  <c r="W30" i="183"/>
  <c r="B30" i="183"/>
  <c r="B36" i="183" s="1"/>
  <c r="B42" i="183" s="1"/>
  <c r="B48" i="183" s="1"/>
  <c r="B54" i="183" s="1"/>
  <c r="B73" i="183" s="1"/>
  <c r="B79" i="183" s="1"/>
  <c r="B85" i="183" s="1"/>
  <c r="B91" i="183" s="1"/>
  <c r="B97" i="183" s="1"/>
  <c r="B28" i="183"/>
  <c r="B27" i="183"/>
  <c r="D28" i="183" s="1"/>
  <c r="B25" i="183"/>
  <c r="B31" i="183" s="1"/>
  <c r="B37" i="183" s="1"/>
  <c r="B43" i="183" s="1"/>
  <c r="B49" i="183" s="1"/>
  <c r="B55" i="183" s="1"/>
  <c r="B74" i="183" s="1"/>
  <c r="B80" i="183" s="1"/>
  <c r="B86" i="183" s="1"/>
  <c r="B92" i="183" s="1"/>
  <c r="B98" i="183" s="1"/>
  <c r="W24" i="183"/>
  <c r="B24" i="183"/>
  <c r="X23" i="183"/>
  <c r="B23" i="183"/>
  <c r="B29" i="183" s="1"/>
  <c r="B35" i="183" s="1"/>
  <c r="B41" i="183" s="1"/>
  <c r="B47" i="183" s="1"/>
  <c r="B53" i="183" s="1"/>
  <c r="B72" i="183" s="1"/>
  <c r="B78" i="183" s="1"/>
  <c r="B84" i="183" s="1"/>
  <c r="B90" i="183" s="1"/>
  <c r="B96" i="183" s="1"/>
  <c r="B22" i="183"/>
  <c r="B21" i="183"/>
  <c r="D22" i="183" s="1"/>
  <c r="W18" i="183"/>
  <c r="X17" i="183"/>
  <c r="B15" i="183"/>
  <c r="C16" i="183" s="1"/>
  <c r="A5" i="183"/>
  <c r="A4" i="183"/>
  <c r="V3" i="183"/>
  <c r="V59" i="183" s="1"/>
  <c r="A3" i="183"/>
  <c r="V2" i="183"/>
  <c r="V58" i="183" s="1"/>
  <c r="A2" i="183"/>
  <c r="V1" i="183"/>
  <c r="V57" i="183" s="1"/>
  <c r="A1" i="183"/>
  <c r="V65" i="182"/>
  <c r="V67" i="182" s="1"/>
  <c r="N65" i="182"/>
  <c r="N67" i="182" s="1"/>
  <c r="B64" i="182"/>
  <c r="D64" i="182" s="1"/>
  <c r="B63" i="182"/>
  <c r="D63" i="182" s="1"/>
  <c r="B62" i="182"/>
  <c r="D62" i="182" s="1"/>
  <c r="I61" i="182"/>
  <c r="B61" i="182"/>
  <c r="C61" i="182" s="1"/>
  <c r="I60" i="182"/>
  <c r="B60" i="182"/>
  <c r="C60" i="182" s="1"/>
  <c r="I59" i="182"/>
  <c r="B59" i="182"/>
  <c r="D59" i="182" s="1"/>
  <c r="I58" i="182"/>
  <c r="B58" i="182"/>
  <c r="C58" i="182" s="1"/>
  <c r="B57" i="182"/>
  <c r="D57" i="182" s="1"/>
  <c r="B55" i="182"/>
  <c r="D55" i="182" s="1"/>
  <c r="B53" i="182"/>
  <c r="C53" i="182" s="1"/>
  <c r="O46" i="182"/>
  <c r="B46" i="182"/>
  <c r="D46" i="182" s="1"/>
  <c r="B45" i="182"/>
  <c r="D45" i="182" s="1"/>
  <c r="B44" i="182"/>
  <c r="C44" i="182" s="1"/>
  <c r="I43" i="182"/>
  <c r="B43" i="182"/>
  <c r="D43" i="182" s="1"/>
  <c r="I42" i="182"/>
  <c r="I41" i="182"/>
  <c r="B41" i="182"/>
  <c r="D41" i="182" s="1"/>
  <c r="I40" i="182"/>
  <c r="B40" i="182"/>
  <c r="D40" i="182" s="1"/>
  <c r="B39" i="182"/>
  <c r="D39" i="182" s="1"/>
  <c r="O38" i="182"/>
  <c r="B37" i="182"/>
  <c r="D37" i="182" s="1"/>
  <c r="O36" i="182"/>
  <c r="B35" i="182"/>
  <c r="D35" i="182" s="1"/>
  <c r="D26" i="182"/>
  <c r="B26" i="182"/>
  <c r="C26" i="182" s="1"/>
  <c r="B25" i="182"/>
  <c r="C25" i="182" s="1"/>
  <c r="B24" i="182"/>
  <c r="D24" i="182" s="1"/>
  <c r="D22" i="182"/>
  <c r="B22" i="182"/>
  <c r="C22" i="182" s="1"/>
  <c r="B20" i="182"/>
  <c r="D20" i="182" s="1"/>
  <c r="B19" i="182"/>
  <c r="D19" i="182" s="1"/>
  <c r="B18" i="182"/>
  <c r="D18" i="182" s="1"/>
  <c r="B16" i="182"/>
  <c r="D16" i="182" s="1"/>
  <c r="A5" i="182"/>
  <c r="A4" i="182"/>
  <c r="W3" i="182"/>
  <c r="A3" i="182"/>
  <c r="W2" i="182"/>
  <c r="A2" i="182"/>
  <c r="W1" i="182"/>
  <c r="C38" i="181"/>
  <c r="C36" i="181"/>
  <c r="C35" i="181"/>
  <c r="D34" i="181"/>
  <c r="C33" i="181"/>
  <c r="C32" i="181"/>
  <c r="C31" i="181"/>
  <c r="C30" i="181"/>
  <c r="C28" i="181"/>
  <c r="D27" i="181"/>
  <c r="C27" i="181"/>
  <c r="C26" i="181"/>
  <c r="C25" i="181"/>
  <c r="C23" i="181"/>
  <c r="C22" i="181"/>
  <c r="C21" i="181"/>
  <c r="C20" i="181"/>
  <c r="C19" i="181"/>
  <c r="A19" i="181"/>
  <c r="A20" i="181" s="1"/>
  <c r="A21" i="181" s="1"/>
  <c r="A22" i="181" s="1"/>
  <c r="A23" i="181" s="1"/>
  <c r="A24" i="181" s="1"/>
  <c r="A25" i="181" s="1"/>
  <c r="A26" i="181" s="1"/>
  <c r="A27" i="181" s="1"/>
  <c r="A28" i="181" s="1"/>
  <c r="A29" i="181" s="1"/>
  <c r="A30" i="181" s="1"/>
  <c r="A31" i="181" s="1"/>
  <c r="A32" i="181" s="1"/>
  <c r="A33" i="181" s="1"/>
  <c r="A34" i="181" s="1"/>
  <c r="A35" i="181" s="1"/>
  <c r="A36" i="181" s="1"/>
  <c r="A37" i="181" s="1"/>
  <c r="A38" i="181" s="1"/>
  <c r="C18" i="181"/>
  <c r="A18" i="181"/>
  <c r="C17" i="181"/>
  <c r="A17" i="181"/>
  <c r="A16" i="181"/>
  <c r="A5" i="181"/>
  <c r="A4" i="181"/>
  <c r="I3" i="181"/>
  <c r="A3" i="181"/>
  <c r="I2" i="181"/>
  <c r="A2" i="181"/>
  <c r="I1" i="181"/>
  <c r="C38" i="180"/>
  <c r="C36" i="180"/>
  <c r="E35" i="180"/>
  <c r="C35" i="180"/>
  <c r="F34" i="180"/>
  <c r="D34" i="180"/>
  <c r="F33" i="180"/>
  <c r="D33" i="180"/>
  <c r="C33" i="180"/>
  <c r="C32" i="180"/>
  <c r="C31" i="180"/>
  <c r="C30" i="180"/>
  <c r="C28" i="180"/>
  <c r="E27" i="180"/>
  <c r="C27" i="180"/>
  <c r="C26" i="180"/>
  <c r="E25" i="180"/>
  <c r="C25" i="180"/>
  <c r="C23" i="180"/>
  <c r="C22" i="180"/>
  <c r="E21" i="180"/>
  <c r="C21" i="180"/>
  <c r="A21" i="180"/>
  <c r="A22" i="180" s="1"/>
  <c r="A23" i="180" s="1"/>
  <c r="A24" i="180" s="1"/>
  <c r="A25" i="180" s="1"/>
  <c r="A26" i="180" s="1"/>
  <c r="A27" i="180" s="1"/>
  <c r="A28" i="180" s="1"/>
  <c r="A29" i="180" s="1"/>
  <c r="A30" i="180" s="1"/>
  <c r="A31" i="180" s="1"/>
  <c r="A32" i="180" s="1"/>
  <c r="A33" i="180" s="1"/>
  <c r="A34" i="180" s="1"/>
  <c r="A35" i="180" s="1"/>
  <c r="A36" i="180" s="1"/>
  <c r="A37" i="180" s="1"/>
  <c r="A38" i="180" s="1"/>
  <c r="C20" i="180"/>
  <c r="C19" i="180"/>
  <c r="C18" i="180"/>
  <c r="A18" i="180"/>
  <c r="A19" i="180" s="1"/>
  <c r="A20" i="180" s="1"/>
  <c r="E17" i="180"/>
  <c r="C17" i="180"/>
  <c r="A17" i="180"/>
  <c r="A16" i="180"/>
  <c r="A5" i="180"/>
  <c r="A4" i="180"/>
  <c r="H3" i="180"/>
  <c r="A3" i="180"/>
  <c r="H2" i="180"/>
  <c r="A2" i="180"/>
  <c r="H1" i="180"/>
  <c r="C38" i="179"/>
  <c r="C36" i="179"/>
  <c r="K35" i="179"/>
  <c r="G35" i="179"/>
  <c r="E35" i="179"/>
  <c r="C35" i="179"/>
  <c r="C33" i="179"/>
  <c r="C32" i="179"/>
  <c r="C31" i="179"/>
  <c r="C30" i="179"/>
  <c r="C28" i="179"/>
  <c r="C27" i="179"/>
  <c r="C26" i="179"/>
  <c r="E25" i="179"/>
  <c r="K25" i="179" s="1"/>
  <c r="C25" i="179"/>
  <c r="C23" i="179"/>
  <c r="C22" i="179"/>
  <c r="C21" i="179"/>
  <c r="C20" i="179"/>
  <c r="C19" i="179"/>
  <c r="C18" i="179"/>
  <c r="C17" i="179"/>
  <c r="K15" i="179"/>
  <c r="G15" i="179"/>
  <c r="A5" i="179"/>
  <c r="A4" i="179"/>
  <c r="K3" i="179"/>
  <c r="A3" i="179"/>
  <c r="K2" i="179"/>
  <c r="A2" i="179"/>
  <c r="K1" i="179"/>
  <c r="G24" i="220" s="1"/>
  <c r="L57" i="178"/>
  <c r="L56" i="178"/>
  <c r="Q55" i="178"/>
  <c r="L55" i="178"/>
  <c r="Q54" i="178"/>
  <c r="L54" i="178"/>
  <c r="Q53" i="178"/>
  <c r="L53" i="178"/>
  <c r="E43" i="178"/>
  <c r="C28" i="178"/>
  <c r="C27" i="178"/>
  <c r="C26" i="178"/>
  <c r="C24" i="178"/>
  <c r="C23" i="178"/>
  <c r="C22" i="178"/>
  <c r="C21" i="178"/>
  <c r="C20" i="178"/>
  <c r="C19" i="178"/>
  <c r="C17" i="178"/>
  <c r="A5" i="178"/>
  <c r="A4" i="178"/>
  <c r="H3" i="178"/>
  <c r="A3" i="178"/>
  <c r="H2" i="178"/>
  <c r="A2" i="178"/>
  <c r="H1" i="178"/>
  <c r="C40" i="177"/>
  <c r="E38" i="177"/>
  <c r="C38" i="177"/>
  <c r="F37" i="177"/>
  <c r="D37" i="177"/>
  <c r="C37" i="177"/>
  <c r="F36" i="177"/>
  <c r="F35" i="177"/>
  <c r="D35" i="177"/>
  <c r="C35" i="177"/>
  <c r="C34" i="177"/>
  <c r="C33" i="177"/>
  <c r="C32" i="177"/>
  <c r="C30" i="177"/>
  <c r="D29" i="177"/>
  <c r="C29" i="177"/>
  <c r="E28" i="177"/>
  <c r="C28" i="177"/>
  <c r="E27" i="177"/>
  <c r="D27" i="177"/>
  <c r="C27" i="177"/>
  <c r="E26" i="177"/>
  <c r="E25" i="177"/>
  <c r="C25" i="177"/>
  <c r="E24" i="177"/>
  <c r="C24" i="177"/>
  <c r="E23" i="177"/>
  <c r="D23" i="177"/>
  <c r="C23" i="177"/>
  <c r="E22" i="177"/>
  <c r="C22" i="177"/>
  <c r="E21" i="177"/>
  <c r="C21" i="177"/>
  <c r="E20" i="177"/>
  <c r="C20" i="177"/>
  <c r="E19" i="177"/>
  <c r="G860" i="161" s="1"/>
  <c r="D19" i="177"/>
  <c r="C19" i="177"/>
  <c r="A18" i="177"/>
  <c r="A19" i="177" s="1"/>
  <c r="A20" i="177" s="1"/>
  <c r="A21" i="177" s="1"/>
  <c r="A22" i="177" s="1"/>
  <c r="A23" i="177" s="1"/>
  <c r="A24" i="177" s="1"/>
  <c r="A25" i="177" s="1"/>
  <c r="A26" i="177" s="1"/>
  <c r="A27" i="177" s="1"/>
  <c r="A28" i="177" s="1"/>
  <c r="A29" i="177" s="1"/>
  <c r="A30" i="177" s="1"/>
  <c r="A31" i="177" s="1"/>
  <c r="A32" i="177" s="1"/>
  <c r="A33" i="177" s="1"/>
  <c r="A34" i="177" s="1"/>
  <c r="A35" i="177" s="1"/>
  <c r="A36" i="177" s="1"/>
  <c r="A37" i="177" s="1"/>
  <c r="A38" i="177" s="1"/>
  <c r="A39" i="177" s="1"/>
  <c r="A40" i="177" s="1"/>
  <c r="A5" i="177"/>
  <c r="A4" i="177"/>
  <c r="I3" i="177"/>
  <c r="A3" i="177"/>
  <c r="I2" i="177"/>
  <c r="A2" i="177"/>
  <c r="I1" i="177"/>
  <c r="H47" i="176"/>
  <c r="C39" i="176"/>
  <c r="C37" i="176"/>
  <c r="H36" i="176"/>
  <c r="C36" i="176"/>
  <c r="H34" i="176"/>
  <c r="J34" i="176" s="1"/>
  <c r="C34" i="176"/>
  <c r="C33" i="176"/>
  <c r="C32" i="176"/>
  <c r="C31" i="176"/>
  <c r="C29" i="176"/>
  <c r="H28" i="176"/>
  <c r="C28" i="176"/>
  <c r="C27" i="176"/>
  <c r="H26" i="176"/>
  <c r="C26" i="176"/>
  <c r="C24" i="176"/>
  <c r="C23" i="176"/>
  <c r="H22" i="176"/>
  <c r="C22" i="176"/>
  <c r="C21" i="176"/>
  <c r="C20" i="176"/>
  <c r="C19" i="176"/>
  <c r="H18" i="176"/>
  <c r="C18" i="176"/>
  <c r="A18" i="176"/>
  <c r="A19" i="176" s="1"/>
  <c r="A20" i="176" s="1"/>
  <c r="A21" i="176" s="1"/>
  <c r="A22" i="176" s="1"/>
  <c r="A23" i="176" s="1"/>
  <c r="A24" i="176" s="1"/>
  <c r="A25" i="176" s="1"/>
  <c r="A26" i="176" s="1"/>
  <c r="A27" i="176" s="1"/>
  <c r="A28" i="176" s="1"/>
  <c r="A29" i="176" s="1"/>
  <c r="A30" i="176" s="1"/>
  <c r="A31" i="176" s="1"/>
  <c r="A32" i="176" s="1"/>
  <c r="A33" i="176" s="1"/>
  <c r="A34" i="176" s="1"/>
  <c r="A35" i="176" s="1"/>
  <c r="A36" i="176" s="1"/>
  <c r="A37" i="176" s="1"/>
  <c r="A38" i="176" s="1"/>
  <c r="A39" i="176" s="1"/>
  <c r="A17" i="176"/>
  <c r="A5" i="176"/>
  <c r="A4" i="176"/>
  <c r="L3" i="176"/>
  <c r="A3" i="176"/>
  <c r="L2" i="176"/>
  <c r="A2" i="176"/>
  <c r="L1" i="176"/>
  <c r="A18" i="175"/>
  <c r="A19" i="175" s="1"/>
  <c r="A20" i="175" s="1"/>
  <c r="A21" i="175" s="1"/>
  <c r="A22" i="175" s="1"/>
  <c r="A23" i="175" s="1"/>
  <c r="A24" i="175" s="1"/>
  <c r="A25" i="175" s="1"/>
  <c r="A26" i="175" s="1"/>
  <c r="A27" i="175" s="1"/>
  <c r="A28" i="175" s="1"/>
  <c r="A29" i="175" s="1"/>
  <c r="A30" i="175" s="1"/>
  <c r="A31" i="175" s="1"/>
  <c r="A32" i="175" s="1"/>
  <c r="A33" i="175" s="1"/>
  <c r="A34" i="175" s="1"/>
  <c r="A35" i="175" s="1"/>
  <c r="A36" i="175" s="1"/>
  <c r="A37" i="175" s="1"/>
  <c r="A38" i="175" s="1"/>
  <c r="A17" i="175"/>
  <c r="A16" i="175"/>
  <c r="D13" i="175"/>
  <c r="A5" i="175"/>
  <c r="A5" i="198" s="1"/>
  <c r="A4" i="175"/>
  <c r="G3" i="175"/>
  <c r="P3" i="195" s="1"/>
  <c r="A3" i="175"/>
  <c r="A2" i="175"/>
  <c r="A1" i="175"/>
  <c r="A1" i="182" s="1"/>
  <c r="G152" i="220"/>
  <c r="G148" i="220"/>
  <c r="B144" i="220"/>
  <c r="B143" i="220"/>
  <c r="B142" i="220"/>
  <c r="B141" i="220"/>
  <c r="B140" i="220"/>
  <c r="B139" i="220"/>
  <c r="B138" i="220"/>
  <c r="B137" i="220"/>
  <c r="B136" i="220"/>
  <c r="B135" i="220"/>
  <c r="B134" i="220"/>
  <c r="G133" i="220"/>
  <c r="B133" i="220"/>
  <c r="G125" i="220"/>
  <c r="G102" i="220"/>
  <c r="G101" i="220"/>
  <c r="G99" i="220"/>
  <c r="G98" i="220"/>
  <c r="D84" i="220"/>
  <c r="B83" i="220"/>
  <c r="B81" i="220"/>
  <c r="B80" i="220"/>
  <c r="B79" i="220"/>
  <c r="B77" i="220"/>
  <c r="B76" i="220"/>
  <c r="B75" i="220"/>
  <c r="B73" i="220"/>
  <c r="B65" i="220"/>
  <c r="B64" i="220"/>
  <c r="B82" i="220" s="1"/>
  <c r="B63" i="220"/>
  <c r="B62" i="220"/>
  <c r="B61" i="220"/>
  <c r="B60" i="220"/>
  <c r="B78" i="220" s="1"/>
  <c r="B59" i="220"/>
  <c r="B58" i="220"/>
  <c r="B57" i="220"/>
  <c r="B56" i="220"/>
  <c r="B74" i="220" s="1"/>
  <c r="B55" i="220"/>
  <c r="G54" i="220"/>
  <c r="B54" i="220"/>
  <c r="B72" i="220" s="1"/>
  <c r="D48" i="220"/>
  <c r="D47" i="220"/>
  <c r="D46" i="220"/>
  <c r="D45" i="220"/>
  <c r="D44" i="220"/>
  <c r="D43" i="220"/>
  <c r="D42" i="220"/>
  <c r="D41" i="220"/>
  <c r="D40" i="220"/>
  <c r="D39" i="220"/>
  <c r="D38" i="220"/>
  <c r="G37" i="220"/>
  <c r="D37" i="220"/>
  <c r="G33" i="220"/>
  <c r="G30" i="220"/>
  <c r="G28" i="220"/>
  <c r="G25" i="220"/>
  <c r="D17" i="220"/>
  <c r="E29" i="177"/>
  <c r="F29" i="177" s="1"/>
  <c r="G5" i="220"/>
  <c r="C1029" i="217"/>
  <c r="C1027" i="217"/>
  <c r="C1026" i="217"/>
  <c r="C1025" i="217"/>
  <c r="C1022" i="217"/>
  <c r="C1021" i="217"/>
  <c r="C1020" i="217"/>
  <c r="C1017" i="217"/>
  <c r="C1016" i="217"/>
  <c r="C1015" i="217"/>
  <c r="C1014" i="217"/>
  <c r="F1013" i="217"/>
  <c r="C1013" i="217"/>
  <c r="C1012" i="217"/>
  <c r="C1011" i="217"/>
  <c r="C1007" i="217"/>
  <c r="C1006" i="217"/>
  <c r="C1005" i="217"/>
  <c r="C1002" i="217"/>
  <c r="C1001" i="217"/>
  <c r="C1000" i="217"/>
  <c r="C999" i="217"/>
  <c r="C998" i="217"/>
  <c r="C997" i="217"/>
  <c r="I995" i="217"/>
  <c r="H995" i="217"/>
  <c r="G995" i="217"/>
  <c r="F994" i="217"/>
  <c r="A990" i="217"/>
  <c r="J989" i="217"/>
  <c r="A989" i="217"/>
  <c r="J988" i="217"/>
  <c r="A988" i="217"/>
  <c r="J987" i="217"/>
  <c r="J986" i="217"/>
  <c r="A986" i="217"/>
  <c r="K817" i="217"/>
  <c r="K764" i="217" s="1"/>
  <c r="J817" i="217"/>
  <c r="J764" i="217" s="1"/>
  <c r="I817" i="217"/>
  <c r="I764" i="217" s="1"/>
  <c r="H817" i="217"/>
  <c r="H764" i="217" s="1"/>
  <c r="G817" i="217"/>
  <c r="G764" i="217" s="1"/>
  <c r="C817" i="217"/>
  <c r="C816" i="217"/>
  <c r="C815" i="217"/>
  <c r="K814" i="217"/>
  <c r="J814" i="217"/>
  <c r="I814" i="217"/>
  <c r="H814" i="217"/>
  <c r="G814" i="217"/>
  <c r="C814" i="217"/>
  <c r="C811" i="217"/>
  <c r="C810" i="217"/>
  <c r="C809" i="217"/>
  <c r="C808" i="217"/>
  <c r="C807" i="217"/>
  <c r="C806" i="217"/>
  <c r="F803" i="217"/>
  <c r="C803" i="217"/>
  <c r="C802" i="217"/>
  <c r="C801" i="217"/>
  <c r="F800" i="217"/>
  <c r="C800" i="217"/>
  <c r="C799" i="217"/>
  <c r="C796" i="217"/>
  <c r="F795" i="217"/>
  <c r="C795" i="217"/>
  <c r="C794" i="217"/>
  <c r="C793" i="217"/>
  <c r="F792" i="217"/>
  <c r="C792" i="217"/>
  <c r="C791" i="217"/>
  <c r="I788" i="217"/>
  <c r="H788" i="217"/>
  <c r="G788" i="217"/>
  <c r="I787" i="217"/>
  <c r="H787" i="217"/>
  <c r="G787" i="217"/>
  <c r="F787" i="217"/>
  <c r="A783" i="217"/>
  <c r="J782" i="217"/>
  <c r="A782" i="217"/>
  <c r="J781" i="217"/>
  <c r="A781" i="217"/>
  <c r="J780" i="217"/>
  <c r="J779" i="217"/>
  <c r="A779" i="217"/>
  <c r="C770" i="217"/>
  <c r="C767" i="217"/>
  <c r="C766" i="217"/>
  <c r="C765" i="217"/>
  <c r="F764" i="217"/>
  <c r="C764" i="217"/>
  <c r="C762" i="217"/>
  <c r="C761" i="217"/>
  <c r="C760" i="217"/>
  <c r="C758" i="217"/>
  <c r="C757" i="217"/>
  <c r="C756" i="217"/>
  <c r="C755" i="217"/>
  <c r="C753" i="217"/>
  <c r="C750" i="217"/>
  <c r="C749" i="217"/>
  <c r="D748" i="217"/>
  <c r="C748" i="217"/>
  <c r="D747" i="217"/>
  <c r="C747" i="217"/>
  <c r="D746" i="217"/>
  <c r="C746" i="217"/>
  <c r="D745" i="217"/>
  <c r="C745" i="217"/>
  <c r="D744" i="217"/>
  <c r="C744" i="217"/>
  <c r="C743" i="217"/>
  <c r="D742" i="217"/>
  <c r="C742" i="217"/>
  <c r="I740" i="217"/>
  <c r="H740" i="217"/>
  <c r="G740" i="217"/>
  <c r="I739" i="217"/>
  <c r="H739" i="217"/>
  <c r="G739" i="217"/>
  <c r="F739" i="217"/>
  <c r="A735" i="217"/>
  <c r="J734" i="217"/>
  <c r="A734" i="217"/>
  <c r="J733" i="217"/>
  <c r="A733" i="217"/>
  <c r="J732" i="217"/>
  <c r="J731" i="217"/>
  <c r="A731" i="217"/>
  <c r="D704" i="217"/>
  <c r="D700" i="217"/>
  <c r="D695" i="217"/>
  <c r="D694" i="217"/>
  <c r="I692" i="217"/>
  <c r="H692" i="217"/>
  <c r="G692" i="217"/>
  <c r="I691" i="217"/>
  <c r="H691" i="217"/>
  <c r="G691" i="217"/>
  <c r="A687" i="217"/>
  <c r="J686" i="217"/>
  <c r="A686" i="217"/>
  <c r="J685" i="217"/>
  <c r="A685" i="217"/>
  <c r="J684" i="217"/>
  <c r="A684" i="217"/>
  <c r="J683" i="217"/>
  <c r="A683" i="217"/>
  <c r="C681" i="217"/>
  <c r="C680" i="217"/>
  <c r="C676" i="217"/>
  <c r="C675" i="217"/>
  <c r="C674" i="217"/>
  <c r="C673" i="217"/>
  <c r="C671" i="217"/>
  <c r="C668" i="217"/>
  <c r="C667" i="217"/>
  <c r="C663" i="217"/>
  <c r="C662" i="217"/>
  <c r="C661" i="217"/>
  <c r="C658" i="217"/>
  <c r="D657" i="217"/>
  <c r="C657" i="217"/>
  <c r="D656" i="217"/>
  <c r="C656" i="217"/>
  <c r="C653" i="217"/>
  <c r="D652" i="217"/>
  <c r="C652" i="217"/>
  <c r="C649" i="217"/>
  <c r="D648" i="217"/>
  <c r="C648" i="217"/>
  <c r="D647" i="217"/>
  <c r="C647" i="217"/>
  <c r="D646" i="217"/>
  <c r="C646" i="217"/>
  <c r="D645" i="217"/>
  <c r="C645" i="217"/>
  <c r="D644" i="217"/>
  <c r="C644" i="217"/>
  <c r="C639" i="217"/>
  <c r="D638" i="217"/>
  <c r="C638" i="217"/>
  <c r="D637" i="217"/>
  <c r="C637" i="217"/>
  <c r="D636" i="217"/>
  <c r="C636" i="217"/>
  <c r="C633" i="217"/>
  <c r="D632" i="217"/>
  <c r="C632" i="217"/>
  <c r="I629" i="217"/>
  <c r="H629" i="217"/>
  <c r="G629" i="217"/>
  <c r="I628" i="217"/>
  <c r="H628" i="217"/>
  <c r="G628" i="217"/>
  <c r="F628" i="217"/>
  <c r="A624" i="217"/>
  <c r="J623" i="217"/>
  <c r="A623" i="217"/>
  <c r="J622" i="217"/>
  <c r="A622" i="217"/>
  <c r="J621" i="217"/>
  <c r="J620" i="217"/>
  <c r="A620" i="217"/>
  <c r="C618" i="217"/>
  <c r="C617" i="217"/>
  <c r="C616" i="217"/>
  <c r="C615" i="217"/>
  <c r="C610" i="217"/>
  <c r="C609" i="217"/>
  <c r="D608" i="217"/>
  <c r="C608" i="217"/>
  <c r="C605" i="217"/>
  <c r="D604" i="217"/>
  <c r="C604" i="217"/>
  <c r="D603" i="217"/>
  <c r="C603" i="217"/>
  <c r="D602" i="217"/>
  <c r="C602" i="217"/>
  <c r="D601" i="217"/>
  <c r="C601" i="217"/>
  <c r="C598" i="217"/>
  <c r="D597" i="217"/>
  <c r="C597" i="217"/>
  <c r="D596" i="217"/>
  <c r="C596" i="217"/>
  <c r="I593" i="217"/>
  <c r="H593" i="217"/>
  <c r="G593" i="217"/>
  <c r="I592" i="217"/>
  <c r="H592" i="217"/>
  <c r="G592" i="217"/>
  <c r="F592" i="217"/>
  <c r="A588" i="217"/>
  <c r="J587" i="217"/>
  <c r="A587" i="217"/>
  <c r="J586" i="217"/>
  <c r="A586" i="217"/>
  <c r="J585" i="217"/>
  <c r="J584" i="217"/>
  <c r="A584" i="217"/>
  <c r="C579" i="217"/>
  <c r="D578" i="217"/>
  <c r="C578" i="217"/>
  <c r="C575" i="217"/>
  <c r="D574" i="217"/>
  <c r="C574" i="217"/>
  <c r="C571" i="217"/>
  <c r="D570" i="217"/>
  <c r="C570" i="217"/>
  <c r="C567" i="217"/>
  <c r="D566" i="217"/>
  <c r="C563" i="217"/>
  <c r="D562" i="217"/>
  <c r="C562" i="217"/>
  <c r="I560" i="217"/>
  <c r="H560" i="217"/>
  <c r="G560" i="217"/>
  <c r="I559" i="217"/>
  <c r="H559" i="217"/>
  <c r="G559" i="217"/>
  <c r="F559" i="217"/>
  <c r="A555" i="217"/>
  <c r="J554" i="217"/>
  <c r="A554" i="217"/>
  <c r="J553" i="217"/>
  <c r="A553" i="217"/>
  <c r="J552" i="217"/>
  <c r="J551" i="217"/>
  <c r="A551" i="217"/>
  <c r="C549" i="217"/>
  <c r="C547" i="217"/>
  <c r="D546" i="217"/>
  <c r="C546" i="217"/>
  <c r="D545" i="217"/>
  <c r="C545" i="217"/>
  <c r="D544" i="217"/>
  <c r="C544" i="217"/>
  <c r="D543" i="217"/>
  <c r="C543" i="217"/>
  <c r="D542" i="217"/>
  <c r="C542" i="217"/>
  <c r="D541" i="217"/>
  <c r="C541" i="217"/>
  <c r="D540" i="217"/>
  <c r="C540" i="217"/>
  <c r="D539" i="217"/>
  <c r="C539" i="217"/>
  <c r="D538" i="217"/>
  <c r="C538" i="217"/>
  <c r="D537" i="217"/>
  <c r="C537" i="217"/>
  <c r="D536" i="217"/>
  <c r="C536" i="217"/>
  <c r="D535" i="217"/>
  <c r="C535" i="217"/>
  <c r="D534" i="217"/>
  <c r="C534" i="217"/>
  <c r="D533" i="217"/>
  <c r="C533" i="217"/>
  <c r="C532" i="217"/>
  <c r="D531" i="217"/>
  <c r="C531" i="217"/>
  <c r="D530" i="217"/>
  <c r="C530" i="217"/>
  <c r="D529" i="217"/>
  <c r="C529" i="217"/>
  <c r="D528" i="217"/>
  <c r="C528" i="217"/>
  <c r="D527" i="217"/>
  <c r="D526" i="217"/>
  <c r="C526" i="217"/>
  <c r="D525" i="217"/>
  <c r="C525" i="217"/>
  <c r="C522" i="217"/>
  <c r="D521" i="217"/>
  <c r="C521" i="217"/>
  <c r="C518" i="217"/>
  <c r="D517" i="217"/>
  <c r="C517" i="217"/>
  <c r="D516" i="217"/>
  <c r="C516" i="217"/>
  <c r="I514" i="217"/>
  <c r="H514" i="217"/>
  <c r="G514" i="217"/>
  <c r="I513" i="217"/>
  <c r="H513" i="217"/>
  <c r="G513" i="217"/>
  <c r="F513" i="217"/>
  <c r="A509" i="217"/>
  <c r="J508" i="217"/>
  <c r="A508" i="217"/>
  <c r="J507" i="217"/>
  <c r="A507" i="217"/>
  <c r="J506" i="217"/>
  <c r="J505" i="217"/>
  <c r="A505" i="217"/>
  <c r="C503" i="217"/>
  <c r="D502" i="217"/>
  <c r="C502" i="217"/>
  <c r="D501" i="217"/>
  <c r="C501" i="217"/>
  <c r="D500" i="217"/>
  <c r="C500" i="217"/>
  <c r="D499" i="217"/>
  <c r="C499" i="217"/>
  <c r="D498" i="217"/>
  <c r="C498" i="217"/>
  <c r="D497" i="217"/>
  <c r="C497" i="217"/>
  <c r="D496" i="217"/>
  <c r="C496" i="217"/>
  <c r="D495" i="217"/>
  <c r="C495" i="217"/>
  <c r="C492" i="217"/>
  <c r="D491" i="217"/>
  <c r="C491" i="217"/>
  <c r="D490" i="217"/>
  <c r="C490" i="217"/>
  <c r="D489" i="217"/>
  <c r="C489" i="217"/>
  <c r="D488" i="217"/>
  <c r="C488" i="217"/>
  <c r="D487" i="217"/>
  <c r="C487" i="217"/>
  <c r="D486" i="217"/>
  <c r="C486" i="217"/>
  <c r="D485" i="217"/>
  <c r="C485" i="217"/>
  <c r="D484" i="217"/>
  <c r="C484" i="217"/>
  <c r="D483" i="217"/>
  <c r="C483" i="217"/>
  <c r="D482" i="217"/>
  <c r="C482" i="217"/>
  <c r="D481" i="217"/>
  <c r="C481" i="217"/>
  <c r="D480" i="217"/>
  <c r="C480" i="217"/>
  <c r="D479" i="217"/>
  <c r="C479" i="217"/>
  <c r="D478" i="217"/>
  <c r="C478" i="217"/>
  <c r="D477" i="217"/>
  <c r="C477" i="217"/>
  <c r="D476" i="217"/>
  <c r="C476" i="217"/>
  <c r="D475" i="217"/>
  <c r="C475" i="217"/>
  <c r="D474" i="217"/>
  <c r="C474" i="217"/>
  <c r="D473" i="217"/>
  <c r="C473" i="217"/>
  <c r="C470" i="217"/>
  <c r="D469" i="217"/>
  <c r="C469" i="217"/>
  <c r="C466" i="217"/>
  <c r="D465" i="217"/>
  <c r="C465" i="217"/>
  <c r="D464" i="217"/>
  <c r="C464" i="217"/>
  <c r="D463" i="217"/>
  <c r="C463" i="217"/>
  <c r="D462" i="217"/>
  <c r="C462" i="217"/>
  <c r="C457" i="217"/>
  <c r="D456" i="217"/>
  <c r="C456" i="217"/>
  <c r="C453" i="217"/>
  <c r="D452" i="217"/>
  <c r="C452" i="217"/>
  <c r="D451" i="217"/>
  <c r="C451" i="217"/>
  <c r="D450" i="217"/>
  <c r="C450" i="217"/>
  <c r="D449" i="217"/>
  <c r="C449" i="217"/>
  <c r="D448" i="217"/>
  <c r="C448" i="217"/>
  <c r="D447" i="217"/>
  <c r="C447" i="217"/>
  <c r="B446" i="217"/>
  <c r="I444" i="217"/>
  <c r="H444" i="217"/>
  <c r="G444" i="217"/>
  <c r="I443" i="217"/>
  <c r="H443" i="217"/>
  <c r="G443" i="217"/>
  <c r="F443" i="217"/>
  <c r="A439" i="217"/>
  <c r="J438" i="217"/>
  <c r="A438" i="217"/>
  <c r="J437" i="217"/>
  <c r="A437" i="217"/>
  <c r="J436" i="217"/>
  <c r="J435" i="217"/>
  <c r="A435" i="217"/>
  <c r="B433" i="217"/>
  <c r="B432" i="217"/>
  <c r="D431" i="217"/>
  <c r="B431" i="217"/>
  <c r="C426" i="217"/>
  <c r="C425" i="217"/>
  <c r="C424" i="217"/>
  <c r="C421" i="217"/>
  <c r="C420" i="217"/>
  <c r="C419" i="217"/>
  <c r="C418" i="217"/>
  <c r="C414" i="217"/>
  <c r="D413" i="217"/>
  <c r="C413" i="217"/>
  <c r="D412" i="217"/>
  <c r="C412" i="217"/>
  <c r="D411" i="217"/>
  <c r="C411" i="217"/>
  <c r="I407" i="217"/>
  <c r="I408" i="217" s="1"/>
  <c r="H407" i="217"/>
  <c r="H408" i="217" s="1"/>
  <c r="F407" i="217"/>
  <c r="C405" i="217"/>
  <c r="D404" i="217"/>
  <c r="C404" i="217"/>
  <c r="D403" i="217"/>
  <c r="C403" i="217"/>
  <c r="D402" i="217"/>
  <c r="C402" i="217"/>
  <c r="C398" i="217"/>
  <c r="D397" i="217"/>
  <c r="C397" i="217"/>
  <c r="D396" i="217"/>
  <c r="C396" i="217"/>
  <c r="D395" i="217"/>
  <c r="C395" i="217"/>
  <c r="I388" i="217"/>
  <c r="H388" i="217"/>
  <c r="G388" i="217"/>
  <c r="I387" i="217"/>
  <c r="H387" i="217"/>
  <c r="G387" i="217"/>
  <c r="F387" i="217"/>
  <c r="A383" i="217"/>
  <c r="J382" i="217"/>
  <c r="A382" i="217"/>
  <c r="J381" i="217"/>
  <c r="A381" i="217"/>
  <c r="J380" i="217"/>
  <c r="J379" i="217"/>
  <c r="A379" i="217"/>
  <c r="B377" i="217"/>
  <c r="C375" i="217"/>
  <c r="D374" i="217"/>
  <c r="C374" i="217"/>
  <c r="D373" i="217"/>
  <c r="C373" i="217"/>
  <c r="D372" i="217"/>
  <c r="C372" i="217"/>
  <c r="D371" i="217"/>
  <c r="C371" i="217"/>
  <c r="D370" i="217"/>
  <c r="C370" i="217"/>
  <c r="C367" i="217"/>
  <c r="D366" i="217"/>
  <c r="C366" i="217"/>
  <c r="D365" i="217"/>
  <c r="C365" i="217"/>
  <c r="D364" i="217"/>
  <c r="C364" i="217"/>
  <c r="C361" i="217"/>
  <c r="D360" i="217"/>
  <c r="C360" i="217"/>
  <c r="D359" i="217"/>
  <c r="C359" i="217"/>
  <c r="D358" i="217"/>
  <c r="C358" i="217"/>
  <c r="D357" i="217"/>
  <c r="C357" i="217"/>
  <c r="D356" i="217"/>
  <c r="C356" i="217"/>
  <c r="D355" i="217"/>
  <c r="C355" i="217"/>
  <c r="D354" i="217"/>
  <c r="C354" i="217"/>
  <c r="D353" i="217"/>
  <c r="C353" i="217"/>
  <c r="D352" i="217"/>
  <c r="C352" i="217"/>
  <c r="D351" i="217"/>
  <c r="C351" i="217"/>
  <c r="D350" i="217"/>
  <c r="C350" i="217"/>
  <c r="D349" i="217"/>
  <c r="C349" i="217"/>
  <c r="D348" i="217"/>
  <c r="C348" i="217"/>
  <c r="D347" i="217"/>
  <c r="C347" i="217"/>
  <c r="D346" i="217"/>
  <c r="C346" i="217"/>
  <c r="D345" i="217"/>
  <c r="C345" i="217"/>
  <c r="D344" i="217"/>
  <c r="C344" i="217"/>
  <c r="D343" i="217"/>
  <c r="C343" i="217"/>
  <c r="D342" i="217"/>
  <c r="C342" i="217"/>
  <c r="D341" i="217"/>
  <c r="C341" i="217"/>
  <c r="D340" i="217"/>
  <c r="C340" i="217"/>
  <c r="D339" i="217"/>
  <c r="C339" i="217"/>
  <c r="D338" i="217"/>
  <c r="C338" i="217"/>
  <c r="I335" i="217"/>
  <c r="H335" i="217"/>
  <c r="G335" i="217"/>
  <c r="I334" i="217"/>
  <c r="H334" i="217"/>
  <c r="G334" i="217"/>
  <c r="F334" i="217"/>
  <c r="A330" i="217"/>
  <c r="J329" i="217"/>
  <c r="A329" i="217"/>
  <c r="J328" i="217"/>
  <c r="A328" i="217"/>
  <c r="J327" i="217"/>
  <c r="J326" i="217"/>
  <c r="A326" i="217"/>
  <c r="B324" i="217"/>
  <c r="C322" i="217"/>
  <c r="D321" i="217"/>
  <c r="C321" i="217"/>
  <c r="D320" i="217"/>
  <c r="C320" i="217"/>
  <c r="D319" i="217"/>
  <c r="C319" i="217"/>
  <c r="D318" i="217"/>
  <c r="C318" i="217"/>
  <c r="C315" i="217"/>
  <c r="D314" i="217"/>
  <c r="C314" i="217"/>
  <c r="D313" i="217"/>
  <c r="C313" i="217"/>
  <c r="D312" i="217"/>
  <c r="C312" i="217"/>
  <c r="D311" i="217"/>
  <c r="C311" i="217"/>
  <c r="D310" i="217"/>
  <c r="C310" i="217"/>
  <c r="D309" i="217"/>
  <c r="C309" i="217"/>
  <c r="D308" i="217"/>
  <c r="C308" i="217"/>
  <c r="D307" i="217"/>
  <c r="C307" i="217"/>
  <c r="D306" i="217"/>
  <c r="C306" i="217"/>
  <c r="D305" i="217"/>
  <c r="C305" i="217"/>
  <c r="D304" i="217"/>
  <c r="C304" i="217"/>
  <c r="C301" i="217"/>
  <c r="D300" i="217"/>
  <c r="C300" i="217"/>
  <c r="D299" i="217"/>
  <c r="C299" i="217"/>
  <c r="D298" i="217"/>
  <c r="C298" i="217"/>
  <c r="D297" i="217"/>
  <c r="C297" i="217"/>
  <c r="D296" i="217"/>
  <c r="C296" i="217"/>
  <c r="D295" i="217"/>
  <c r="C295" i="217"/>
  <c r="D294" i="217"/>
  <c r="C294" i="217"/>
  <c r="D293" i="217"/>
  <c r="C293" i="217"/>
  <c r="D292" i="217"/>
  <c r="C292" i="217"/>
  <c r="I288" i="217"/>
  <c r="H288" i="217"/>
  <c r="G288" i="217"/>
  <c r="I287" i="217"/>
  <c r="H287" i="217"/>
  <c r="G287" i="217"/>
  <c r="F287" i="217"/>
  <c r="A283" i="217"/>
  <c r="J282" i="217"/>
  <c r="A282" i="217"/>
  <c r="J281" i="217"/>
  <c r="A281" i="217"/>
  <c r="J280" i="217"/>
  <c r="J279" i="217"/>
  <c r="A279" i="217"/>
  <c r="C275" i="217"/>
  <c r="C274" i="217"/>
  <c r="C273" i="217"/>
  <c r="C272" i="217"/>
  <c r="C271" i="217"/>
  <c r="C270" i="217"/>
  <c r="C269" i="217"/>
  <c r="C268" i="217"/>
  <c r="C267" i="217"/>
  <c r="C266" i="217"/>
  <c r="C263" i="217"/>
  <c r="C262" i="217"/>
  <c r="C261" i="217"/>
  <c r="C260" i="217"/>
  <c r="C259" i="217"/>
  <c r="C258" i="217"/>
  <c r="C257" i="217"/>
  <c r="C256" i="217"/>
  <c r="C255" i="217"/>
  <c r="C254" i="217"/>
  <c r="C248" i="217"/>
  <c r="C246" i="217"/>
  <c r="C245" i="217"/>
  <c r="C244" i="217"/>
  <c r="C243" i="217"/>
  <c r="C242" i="217"/>
  <c r="C241" i="217"/>
  <c r="C240" i="217"/>
  <c r="C239" i="217"/>
  <c r="C238" i="217"/>
  <c r="C237" i="217"/>
  <c r="C236" i="217"/>
  <c r="C235" i="217"/>
  <c r="C234" i="217"/>
  <c r="C233" i="217"/>
  <c r="C232" i="217"/>
  <c r="C231" i="217"/>
  <c r="C230" i="217"/>
  <c r="C229" i="217"/>
  <c r="C228" i="217"/>
  <c r="C227" i="217"/>
  <c r="C222" i="217"/>
  <c r="C221" i="217"/>
  <c r="C220" i="217"/>
  <c r="C219" i="217"/>
  <c r="C216" i="217"/>
  <c r="C215" i="217"/>
  <c r="C214" i="217"/>
  <c r="C213" i="217"/>
  <c r="I211" i="217"/>
  <c r="H211" i="217"/>
  <c r="G211" i="217"/>
  <c r="I210" i="217"/>
  <c r="H210" i="217"/>
  <c r="G210" i="217"/>
  <c r="F210" i="217"/>
  <c r="B210" i="217"/>
  <c r="A206" i="217"/>
  <c r="J205" i="217"/>
  <c r="A205" i="217"/>
  <c r="J204" i="217"/>
  <c r="A204" i="217"/>
  <c r="J203" i="217"/>
  <c r="J202" i="217"/>
  <c r="A202" i="217"/>
  <c r="C198" i="217"/>
  <c r="D197" i="217"/>
  <c r="C197" i="217"/>
  <c r="D196" i="217"/>
  <c r="C196" i="217"/>
  <c r="D195" i="217"/>
  <c r="C195" i="217"/>
  <c r="D194" i="217"/>
  <c r="C194" i="217"/>
  <c r="D193" i="217"/>
  <c r="C193" i="217"/>
  <c r="D192" i="217"/>
  <c r="C192" i="217"/>
  <c r="D191" i="217"/>
  <c r="C191" i="217"/>
  <c r="D190" i="217"/>
  <c r="C190" i="217"/>
  <c r="D189" i="217"/>
  <c r="C189" i="217"/>
  <c r="C186" i="217"/>
  <c r="D185" i="217"/>
  <c r="C185" i="217"/>
  <c r="D184" i="217"/>
  <c r="C184" i="217"/>
  <c r="D183" i="217"/>
  <c r="C183" i="217"/>
  <c r="D182" i="217"/>
  <c r="C182" i="217"/>
  <c r="D181" i="217"/>
  <c r="C181" i="217"/>
  <c r="D180" i="217"/>
  <c r="C180" i="217"/>
  <c r="D179" i="217"/>
  <c r="C179" i="217"/>
  <c r="D178" i="217"/>
  <c r="C178" i="217"/>
  <c r="D177" i="217"/>
  <c r="C177" i="217"/>
  <c r="C171" i="217"/>
  <c r="D169" i="217"/>
  <c r="C169" i="217"/>
  <c r="D168" i="217"/>
  <c r="C168" i="217"/>
  <c r="D167" i="217"/>
  <c r="C167" i="217"/>
  <c r="D166" i="217"/>
  <c r="C166" i="217"/>
  <c r="D165" i="217"/>
  <c r="C165" i="217"/>
  <c r="D164" i="217"/>
  <c r="C164" i="217"/>
  <c r="D163" i="217"/>
  <c r="C163" i="217"/>
  <c r="D162" i="217"/>
  <c r="C162" i="217"/>
  <c r="D161" i="217"/>
  <c r="C161" i="217"/>
  <c r="D160" i="217"/>
  <c r="C160" i="217"/>
  <c r="D159" i="217"/>
  <c r="C159" i="217"/>
  <c r="D158" i="217"/>
  <c r="C158" i="217"/>
  <c r="D157" i="217"/>
  <c r="C157" i="217"/>
  <c r="D156" i="217"/>
  <c r="C156" i="217"/>
  <c r="D155" i="217"/>
  <c r="C155" i="217"/>
  <c r="D154" i="217"/>
  <c r="C154" i="217"/>
  <c r="D153" i="217"/>
  <c r="C153" i="217"/>
  <c r="D152" i="217"/>
  <c r="C152" i="217"/>
  <c r="D151" i="217"/>
  <c r="C151" i="217"/>
  <c r="D150" i="217"/>
  <c r="C150" i="217"/>
  <c r="C147" i="217"/>
  <c r="C145" i="217"/>
  <c r="D144" i="217"/>
  <c r="C144" i="217"/>
  <c r="D143" i="217"/>
  <c r="C143" i="217"/>
  <c r="D142" i="217"/>
  <c r="C142" i="217"/>
  <c r="C139" i="217"/>
  <c r="D138" i="217"/>
  <c r="C138" i="217"/>
  <c r="D137" i="217"/>
  <c r="C137" i="217"/>
  <c r="D136" i="217"/>
  <c r="C136" i="217"/>
  <c r="I134" i="217"/>
  <c r="H134" i="217"/>
  <c r="G134" i="217"/>
  <c r="I133" i="217"/>
  <c r="H133" i="217"/>
  <c r="G133" i="217"/>
  <c r="F133" i="217"/>
  <c r="A129" i="217"/>
  <c r="J128" i="217"/>
  <c r="A128" i="217"/>
  <c r="J127" i="217"/>
  <c r="A127" i="217"/>
  <c r="J126" i="217"/>
  <c r="A126" i="217"/>
  <c r="J125" i="217"/>
  <c r="A125" i="217"/>
  <c r="C121" i="217"/>
  <c r="D120" i="217"/>
  <c r="C120" i="217"/>
  <c r="D119" i="217"/>
  <c r="C119" i="217"/>
  <c r="D118" i="217"/>
  <c r="C118" i="217"/>
  <c r="D117" i="217"/>
  <c r="C117" i="217"/>
  <c r="D116" i="217"/>
  <c r="C116" i="217"/>
  <c r="D115" i="217"/>
  <c r="C115" i="217"/>
  <c r="D114" i="217"/>
  <c r="C114" i="217"/>
  <c r="D113" i="217"/>
  <c r="C113" i="217"/>
  <c r="D112" i="217"/>
  <c r="C112" i="217"/>
  <c r="C109" i="217"/>
  <c r="D108" i="217"/>
  <c r="C108" i="217"/>
  <c r="D107" i="217"/>
  <c r="C107" i="217"/>
  <c r="D106" i="217"/>
  <c r="C106" i="217"/>
  <c r="D105" i="217"/>
  <c r="C105" i="217"/>
  <c r="D104" i="217"/>
  <c r="C104" i="217"/>
  <c r="D103" i="217"/>
  <c r="C103" i="217"/>
  <c r="D102" i="217"/>
  <c r="C102" i="217"/>
  <c r="D101" i="217"/>
  <c r="C101" i="217"/>
  <c r="D100" i="217"/>
  <c r="C100" i="217"/>
  <c r="C94" i="217"/>
  <c r="D92" i="217"/>
  <c r="C92" i="217"/>
  <c r="D91" i="217"/>
  <c r="C91" i="217"/>
  <c r="D90" i="217"/>
  <c r="C90" i="217"/>
  <c r="D89" i="217"/>
  <c r="C89" i="217"/>
  <c r="D88" i="217"/>
  <c r="C88" i="217"/>
  <c r="D87" i="217"/>
  <c r="C87" i="217"/>
  <c r="D86" i="217"/>
  <c r="C86" i="217"/>
  <c r="D85" i="217"/>
  <c r="C85" i="217"/>
  <c r="D84" i="217"/>
  <c r="C84" i="217"/>
  <c r="D83" i="217"/>
  <c r="C83" i="217"/>
  <c r="D82" i="217"/>
  <c r="C82" i="217"/>
  <c r="D81" i="217"/>
  <c r="C81" i="217"/>
  <c r="D80" i="217"/>
  <c r="C80" i="217"/>
  <c r="D79" i="217"/>
  <c r="C79" i="217"/>
  <c r="D78" i="217"/>
  <c r="C78" i="217"/>
  <c r="D77" i="217"/>
  <c r="C77" i="217"/>
  <c r="D76" i="217"/>
  <c r="C76" i="217"/>
  <c r="D75" i="217"/>
  <c r="C75" i="217"/>
  <c r="D74" i="217"/>
  <c r="C74" i="217"/>
  <c r="D73" i="217"/>
  <c r="C73" i="217"/>
  <c r="C68" i="217"/>
  <c r="D67" i="217"/>
  <c r="D66" i="217"/>
  <c r="D65" i="217"/>
  <c r="C62" i="217"/>
  <c r="D61" i="217"/>
  <c r="C61" i="217"/>
  <c r="D60" i="217"/>
  <c r="D59" i="217"/>
  <c r="I57" i="217"/>
  <c r="H57" i="217"/>
  <c r="G57" i="217"/>
  <c r="I56" i="217"/>
  <c r="H56" i="217"/>
  <c r="G56" i="217"/>
  <c r="F56" i="217"/>
  <c r="A52" i="217"/>
  <c r="J51" i="217"/>
  <c r="A51" i="217"/>
  <c r="J50" i="217"/>
  <c r="A50" i="217"/>
  <c r="J49" i="217"/>
  <c r="A49" i="217"/>
  <c r="J48" i="217"/>
  <c r="A48" i="217"/>
  <c r="B32" i="217"/>
  <c r="D31" i="217"/>
  <c r="C30" i="217"/>
  <c r="C26" i="217"/>
  <c r="C25" i="217"/>
  <c r="D24" i="217"/>
  <c r="C22" i="217"/>
  <c r="C21" i="217"/>
  <c r="C20" i="217"/>
  <c r="C19" i="217"/>
  <c r="C18" i="217"/>
  <c r="C15" i="217"/>
  <c r="C14" i="217"/>
  <c r="C13" i="217"/>
  <c r="C12" i="217"/>
  <c r="A5" i="217"/>
  <c r="J4" i="217"/>
  <c r="A4" i="217"/>
  <c r="J3" i="217"/>
  <c r="A3" i="217"/>
  <c r="A2" i="217"/>
  <c r="A203" i="217" s="1"/>
  <c r="A1" i="217"/>
  <c r="C1029" i="216"/>
  <c r="C1027" i="216"/>
  <c r="C1026" i="216"/>
  <c r="C1025" i="216"/>
  <c r="C1022" i="216"/>
  <c r="C1021" i="216"/>
  <c r="C1020" i="216"/>
  <c r="C1017" i="216"/>
  <c r="C1016" i="216"/>
  <c r="C1015" i="216"/>
  <c r="C1014" i="216"/>
  <c r="F1013" i="216"/>
  <c r="C1013" i="216"/>
  <c r="C1012" i="216"/>
  <c r="C1011" i="216"/>
  <c r="C1007" i="216"/>
  <c r="C1006" i="216"/>
  <c r="C1005" i="216"/>
  <c r="C1002" i="216"/>
  <c r="C1001" i="216"/>
  <c r="C1000" i="216"/>
  <c r="C999" i="216"/>
  <c r="C998" i="216"/>
  <c r="C997" i="216"/>
  <c r="I995" i="216"/>
  <c r="H995" i="216"/>
  <c r="G995" i="216"/>
  <c r="F994" i="216"/>
  <c r="A990" i="216"/>
  <c r="J989" i="216"/>
  <c r="A989" i="216"/>
  <c r="J988" i="216"/>
  <c r="A988" i="216"/>
  <c r="J987" i="216"/>
  <c r="J986" i="216"/>
  <c r="A986" i="216"/>
  <c r="K817" i="216"/>
  <c r="K764" i="216" s="1"/>
  <c r="J817" i="216"/>
  <c r="J764" i="216" s="1"/>
  <c r="I817" i="216"/>
  <c r="I764" i="216" s="1"/>
  <c r="H817" i="216"/>
  <c r="H764" i="216" s="1"/>
  <c r="G817" i="216"/>
  <c r="G764" i="216" s="1"/>
  <c r="C817" i="216"/>
  <c r="C816" i="216"/>
  <c r="C815" i="216"/>
  <c r="K814" i="216"/>
  <c r="J814" i="216"/>
  <c r="I814" i="216"/>
  <c r="H814" i="216"/>
  <c r="G814" i="216"/>
  <c r="C814" i="216"/>
  <c r="C811" i="216"/>
  <c r="C810" i="216"/>
  <c r="C809" i="216"/>
  <c r="C808" i="216"/>
  <c r="C807" i="216"/>
  <c r="C806" i="216"/>
  <c r="F803" i="216"/>
  <c r="C803" i="216"/>
  <c r="C802" i="216"/>
  <c r="C801" i="216"/>
  <c r="F800" i="216"/>
  <c r="C800" i="216"/>
  <c r="C799" i="216"/>
  <c r="C796" i="216"/>
  <c r="F795" i="216"/>
  <c r="C795" i="216"/>
  <c r="C794" i="216"/>
  <c r="C793" i="216"/>
  <c r="F792" i="216"/>
  <c r="C792" i="216"/>
  <c r="C791" i="216"/>
  <c r="I788" i="216"/>
  <c r="H788" i="216"/>
  <c r="G788" i="216"/>
  <c r="I787" i="216"/>
  <c r="H787" i="216"/>
  <c r="G787" i="216"/>
  <c r="F787" i="216"/>
  <c r="A783" i="216"/>
  <c r="J782" i="216"/>
  <c r="A782" i="216"/>
  <c r="J781" i="216"/>
  <c r="A781" i="216"/>
  <c r="J780" i="216"/>
  <c r="J779" i="216"/>
  <c r="A779" i="216"/>
  <c r="C770" i="216"/>
  <c r="C767" i="216"/>
  <c r="C766" i="216"/>
  <c r="C765" i="216"/>
  <c r="F764" i="216"/>
  <c r="C764" i="216"/>
  <c r="C762" i="216"/>
  <c r="C761" i="216"/>
  <c r="C760" i="216"/>
  <c r="C758" i="216"/>
  <c r="C757" i="216"/>
  <c r="C756" i="216"/>
  <c r="C755" i="216"/>
  <c r="C753" i="216"/>
  <c r="C750" i="216"/>
  <c r="C749" i="216"/>
  <c r="D748" i="216"/>
  <c r="C748" i="216"/>
  <c r="D747" i="216"/>
  <c r="C747" i="216"/>
  <c r="D746" i="216"/>
  <c r="C746" i="216"/>
  <c r="D745" i="216"/>
  <c r="C745" i="216"/>
  <c r="D744" i="216"/>
  <c r="C744" i="216"/>
  <c r="C743" i="216"/>
  <c r="D742" i="216"/>
  <c r="C742" i="216"/>
  <c r="I740" i="216"/>
  <c r="H740" i="216"/>
  <c r="G740" i="216"/>
  <c r="I739" i="216"/>
  <c r="H739" i="216"/>
  <c r="G739" i="216"/>
  <c r="F739" i="216"/>
  <c r="A735" i="216"/>
  <c r="J734" i="216"/>
  <c r="A734" i="216"/>
  <c r="J733" i="216"/>
  <c r="A733" i="216"/>
  <c r="J732" i="216"/>
  <c r="J731" i="216"/>
  <c r="A731" i="216"/>
  <c r="D704" i="216"/>
  <c r="D700" i="216"/>
  <c r="D695" i="216"/>
  <c r="D694" i="216"/>
  <c r="I692" i="216"/>
  <c r="H692" i="216"/>
  <c r="G692" i="216"/>
  <c r="I691" i="216"/>
  <c r="H691" i="216"/>
  <c r="G691" i="216"/>
  <c r="A687" i="216"/>
  <c r="J686" i="216"/>
  <c r="A686" i="216"/>
  <c r="J685" i="216"/>
  <c r="A685" i="216"/>
  <c r="J684" i="216"/>
  <c r="A684" i="216"/>
  <c r="J683" i="216"/>
  <c r="A683" i="216"/>
  <c r="C681" i="216"/>
  <c r="C680" i="216"/>
  <c r="C676" i="216"/>
  <c r="C675" i="216"/>
  <c r="C674" i="216"/>
  <c r="C673" i="216"/>
  <c r="C671" i="216"/>
  <c r="C668" i="216"/>
  <c r="C667" i="216"/>
  <c r="C663" i="216"/>
  <c r="C662" i="216"/>
  <c r="C661" i="216"/>
  <c r="C658" i="216"/>
  <c r="D657" i="216"/>
  <c r="C657" i="216"/>
  <c r="D656" i="216"/>
  <c r="C656" i="216"/>
  <c r="C653" i="216"/>
  <c r="D652" i="216"/>
  <c r="C652" i="216"/>
  <c r="C649" i="216"/>
  <c r="D648" i="216"/>
  <c r="C648" i="216"/>
  <c r="D647" i="216"/>
  <c r="C647" i="216"/>
  <c r="D646" i="216"/>
  <c r="C646" i="216"/>
  <c r="D645" i="216"/>
  <c r="C645" i="216"/>
  <c r="D644" i="216"/>
  <c r="C644" i="216"/>
  <c r="C639" i="216"/>
  <c r="D638" i="216"/>
  <c r="C638" i="216"/>
  <c r="D637" i="216"/>
  <c r="C637" i="216"/>
  <c r="D636" i="216"/>
  <c r="C636" i="216"/>
  <c r="C633" i="216"/>
  <c r="D632" i="216"/>
  <c r="C632" i="216"/>
  <c r="I629" i="216"/>
  <c r="H629" i="216"/>
  <c r="G629" i="216"/>
  <c r="I628" i="216"/>
  <c r="H628" i="216"/>
  <c r="G628" i="216"/>
  <c r="F628" i="216"/>
  <c r="A624" i="216"/>
  <c r="J623" i="216"/>
  <c r="A623" i="216"/>
  <c r="J622" i="216"/>
  <c r="A622" i="216"/>
  <c r="J621" i="216"/>
  <c r="J620" i="216"/>
  <c r="A620" i="216"/>
  <c r="C618" i="216"/>
  <c r="C617" i="216"/>
  <c r="C616" i="216"/>
  <c r="C615" i="216"/>
  <c r="C610" i="216"/>
  <c r="C609" i="216"/>
  <c r="D608" i="216"/>
  <c r="C608" i="216"/>
  <c r="C605" i="216"/>
  <c r="D604" i="216"/>
  <c r="C604" i="216"/>
  <c r="D603" i="216"/>
  <c r="C603" i="216"/>
  <c r="D602" i="216"/>
  <c r="C602" i="216"/>
  <c r="D601" i="216"/>
  <c r="C601" i="216"/>
  <c r="C598" i="216"/>
  <c r="D597" i="216"/>
  <c r="C597" i="216"/>
  <c r="D596" i="216"/>
  <c r="C596" i="216"/>
  <c r="I593" i="216"/>
  <c r="H593" i="216"/>
  <c r="G593" i="216"/>
  <c r="I592" i="216"/>
  <c r="H592" i="216"/>
  <c r="G592" i="216"/>
  <c r="F592" i="216"/>
  <c r="A588" i="216"/>
  <c r="J587" i="216"/>
  <c r="A587" i="216"/>
  <c r="J586" i="216"/>
  <c r="A586" i="216"/>
  <c r="J585" i="216"/>
  <c r="J584" i="216"/>
  <c r="A584" i="216"/>
  <c r="C579" i="216"/>
  <c r="D578" i="216"/>
  <c r="C578" i="216"/>
  <c r="C575" i="216"/>
  <c r="D574" i="216"/>
  <c r="C574" i="216"/>
  <c r="C571" i="216"/>
  <c r="D570" i="216"/>
  <c r="C570" i="216"/>
  <c r="C567" i="216"/>
  <c r="D566" i="216"/>
  <c r="C563" i="216"/>
  <c r="D562" i="216"/>
  <c r="C562" i="216"/>
  <c r="I560" i="216"/>
  <c r="H560" i="216"/>
  <c r="G560" i="216"/>
  <c r="I559" i="216"/>
  <c r="H559" i="216"/>
  <c r="G559" i="216"/>
  <c r="F559" i="216"/>
  <c r="A555" i="216"/>
  <c r="J554" i="216"/>
  <c r="A554" i="216"/>
  <c r="J553" i="216"/>
  <c r="A553" i="216"/>
  <c r="J552" i="216"/>
  <c r="J551" i="216"/>
  <c r="A551" i="216"/>
  <c r="C549" i="216"/>
  <c r="C547" i="216"/>
  <c r="D546" i="216"/>
  <c r="C546" i="216"/>
  <c r="D545" i="216"/>
  <c r="C545" i="216"/>
  <c r="D544" i="216"/>
  <c r="C544" i="216"/>
  <c r="D543" i="216"/>
  <c r="C543" i="216"/>
  <c r="D542" i="216"/>
  <c r="C542" i="216"/>
  <c r="D541" i="216"/>
  <c r="C541" i="216"/>
  <c r="D540" i="216"/>
  <c r="C540" i="216"/>
  <c r="D539" i="216"/>
  <c r="C539" i="216"/>
  <c r="D538" i="216"/>
  <c r="C538" i="216"/>
  <c r="D537" i="216"/>
  <c r="C537" i="216"/>
  <c r="D536" i="216"/>
  <c r="C536" i="216"/>
  <c r="D535" i="216"/>
  <c r="C535" i="216"/>
  <c r="D534" i="216"/>
  <c r="C534" i="216"/>
  <c r="D533" i="216"/>
  <c r="C533" i="216"/>
  <c r="C532" i="216"/>
  <c r="D531" i="216"/>
  <c r="C531" i="216"/>
  <c r="D530" i="216"/>
  <c r="C530" i="216"/>
  <c r="D529" i="216"/>
  <c r="C529" i="216"/>
  <c r="D528" i="216"/>
  <c r="C528" i="216"/>
  <c r="D527" i="216"/>
  <c r="D526" i="216"/>
  <c r="C526" i="216"/>
  <c r="D525" i="216"/>
  <c r="C525" i="216"/>
  <c r="C522" i="216"/>
  <c r="D521" i="216"/>
  <c r="C521" i="216"/>
  <c r="C518" i="216"/>
  <c r="D517" i="216"/>
  <c r="C517" i="216"/>
  <c r="D516" i="216"/>
  <c r="C516" i="216"/>
  <c r="I514" i="216"/>
  <c r="H514" i="216"/>
  <c r="G514" i="216"/>
  <c r="I513" i="216"/>
  <c r="H513" i="216"/>
  <c r="G513" i="216"/>
  <c r="F513" i="216"/>
  <c r="A509" i="216"/>
  <c r="J508" i="216"/>
  <c r="A508" i="216"/>
  <c r="J507" i="216"/>
  <c r="A507" i="216"/>
  <c r="J506" i="216"/>
  <c r="J505" i="216"/>
  <c r="A505" i="216"/>
  <c r="C503" i="216"/>
  <c r="D502" i="216"/>
  <c r="C502" i="216"/>
  <c r="D501" i="216"/>
  <c r="C501" i="216"/>
  <c r="D500" i="216"/>
  <c r="C500" i="216"/>
  <c r="D499" i="216"/>
  <c r="C499" i="216"/>
  <c r="D498" i="216"/>
  <c r="C498" i="216"/>
  <c r="D497" i="216"/>
  <c r="C497" i="216"/>
  <c r="D496" i="216"/>
  <c r="C496" i="216"/>
  <c r="D495" i="216"/>
  <c r="C495" i="216"/>
  <c r="C492" i="216"/>
  <c r="D491" i="216"/>
  <c r="C491" i="216"/>
  <c r="D490" i="216"/>
  <c r="C490" i="216"/>
  <c r="D489" i="216"/>
  <c r="C489" i="216"/>
  <c r="D488" i="216"/>
  <c r="C488" i="216"/>
  <c r="D487" i="216"/>
  <c r="C487" i="216"/>
  <c r="D486" i="216"/>
  <c r="C486" i="216"/>
  <c r="D485" i="216"/>
  <c r="C485" i="216"/>
  <c r="D484" i="216"/>
  <c r="C484" i="216"/>
  <c r="D483" i="216"/>
  <c r="C483" i="216"/>
  <c r="D482" i="216"/>
  <c r="C482" i="216"/>
  <c r="D481" i="216"/>
  <c r="C481" i="216"/>
  <c r="D480" i="216"/>
  <c r="C480" i="216"/>
  <c r="D479" i="216"/>
  <c r="C479" i="216"/>
  <c r="D478" i="216"/>
  <c r="C478" i="216"/>
  <c r="D477" i="216"/>
  <c r="C477" i="216"/>
  <c r="D476" i="216"/>
  <c r="C476" i="216"/>
  <c r="D475" i="216"/>
  <c r="C475" i="216"/>
  <c r="D474" i="216"/>
  <c r="C474" i="216"/>
  <c r="D473" i="216"/>
  <c r="C473" i="216"/>
  <c r="C470" i="216"/>
  <c r="D469" i="216"/>
  <c r="C469" i="216"/>
  <c r="C466" i="216"/>
  <c r="D465" i="216"/>
  <c r="C465" i="216"/>
  <c r="D464" i="216"/>
  <c r="C464" i="216"/>
  <c r="D463" i="216"/>
  <c r="C463" i="216"/>
  <c r="D462" i="216"/>
  <c r="C462" i="216"/>
  <c r="C457" i="216"/>
  <c r="D456" i="216"/>
  <c r="C456" i="216"/>
  <c r="C453" i="216"/>
  <c r="D452" i="216"/>
  <c r="C452" i="216"/>
  <c r="D451" i="216"/>
  <c r="C451" i="216"/>
  <c r="D450" i="216"/>
  <c r="C450" i="216"/>
  <c r="D449" i="216"/>
  <c r="C449" i="216"/>
  <c r="D448" i="216"/>
  <c r="C448" i="216"/>
  <c r="D447" i="216"/>
  <c r="C447" i="216"/>
  <c r="B446" i="216"/>
  <c r="I444" i="216"/>
  <c r="H444" i="216"/>
  <c r="G444" i="216"/>
  <c r="I443" i="216"/>
  <c r="H443" i="216"/>
  <c r="G443" i="216"/>
  <c r="F443" i="216"/>
  <c r="A439" i="216"/>
  <c r="J438" i="216"/>
  <c r="A438" i="216"/>
  <c r="J437" i="216"/>
  <c r="A437" i="216"/>
  <c r="J436" i="216"/>
  <c r="J435" i="216"/>
  <c r="A435" i="216"/>
  <c r="B433" i="216"/>
  <c r="B432" i="216"/>
  <c r="D431" i="216"/>
  <c r="B431" i="216"/>
  <c r="C426" i="216"/>
  <c r="C425" i="216"/>
  <c r="C424" i="216"/>
  <c r="C421" i="216"/>
  <c r="C420" i="216"/>
  <c r="C419" i="216"/>
  <c r="C418" i="216"/>
  <c r="C414" i="216"/>
  <c r="D413" i="216"/>
  <c r="C413" i="216"/>
  <c r="D412" i="216"/>
  <c r="C412" i="216"/>
  <c r="D411" i="216"/>
  <c r="C411" i="216"/>
  <c r="C405" i="216"/>
  <c r="D404" i="216"/>
  <c r="C404" i="216"/>
  <c r="D403" i="216"/>
  <c r="C403" i="216"/>
  <c r="D402" i="216"/>
  <c r="C402" i="216"/>
  <c r="C398" i="216"/>
  <c r="D397" i="216"/>
  <c r="C397" i="216"/>
  <c r="D396" i="216"/>
  <c r="C396" i="216"/>
  <c r="D395" i="216"/>
  <c r="C395" i="216"/>
  <c r="I388" i="216"/>
  <c r="H388" i="216"/>
  <c r="G388" i="216"/>
  <c r="I387" i="216"/>
  <c r="H387" i="216"/>
  <c r="G387" i="216"/>
  <c r="F387" i="216"/>
  <c r="A383" i="216"/>
  <c r="J382" i="216"/>
  <c r="A382" i="216"/>
  <c r="J381" i="216"/>
  <c r="A381" i="216"/>
  <c r="J380" i="216"/>
  <c r="J379" i="216"/>
  <c r="A379" i="216"/>
  <c r="B377" i="216"/>
  <c r="C375" i="216"/>
  <c r="D374" i="216"/>
  <c r="C374" i="216"/>
  <c r="D373" i="216"/>
  <c r="C373" i="216"/>
  <c r="D372" i="216"/>
  <c r="C372" i="216"/>
  <c r="D371" i="216"/>
  <c r="C371" i="216"/>
  <c r="D370" i="216"/>
  <c r="C370" i="216"/>
  <c r="C367" i="216"/>
  <c r="D366" i="216"/>
  <c r="C366" i="216"/>
  <c r="D365" i="216"/>
  <c r="C365" i="216"/>
  <c r="D364" i="216"/>
  <c r="C364" i="216"/>
  <c r="C361" i="216"/>
  <c r="D360" i="216"/>
  <c r="C360" i="216"/>
  <c r="D359" i="216"/>
  <c r="C359" i="216"/>
  <c r="D358" i="216"/>
  <c r="C358" i="216"/>
  <c r="D357" i="216"/>
  <c r="C357" i="216"/>
  <c r="D356" i="216"/>
  <c r="C356" i="216"/>
  <c r="D355" i="216"/>
  <c r="C355" i="216"/>
  <c r="D354" i="216"/>
  <c r="C354" i="216"/>
  <c r="D353" i="216"/>
  <c r="C353" i="216"/>
  <c r="D352" i="216"/>
  <c r="C352" i="216"/>
  <c r="D351" i="216"/>
  <c r="C351" i="216"/>
  <c r="D350" i="216"/>
  <c r="C350" i="216"/>
  <c r="D349" i="216"/>
  <c r="C349" i="216"/>
  <c r="D348" i="216"/>
  <c r="C348" i="216"/>
  <c r="D347" i="216"/>
  <c r="C347" i="216"/>
  <c r="D346" i="216"/>
  <c r="C346" i="216"/>
  <c r="D345" i="216"/>
  <c r="C345" i="216"/>
  <c r="D344" i="216"/>
  <c r="C344" i="216"/>
  <c r="D343" i="216"/>
  <c r="C343" i="216"/>
  <c r="D342" i="216"/>
  <c r="C342" i="216"/>
  <c r="D341" i="216"/>
  <c r="C341" i="216"/>
  <c r="D340" i="216"/>
  <c r="C340" i="216"/>
  <c r="D339" i="216"/>
  <c r="C339" i="216"/>
  <c r="D338" i="216"/>
  <c r="C338" i="216"/>
  <c r="I335" i="216"/>
  <c r="H335" i="216"/>
  <c r="G335" i="216"/>
  <c r="I334" i="216"/>
  <c r="H334" i="216"/>
  <c r="G334" i="216"/>
  <c r="F334" i="216"/>
  <c r="A330" i="216"/>
  <c r="J329" i="216"/>
  <c r="A329" i="216"/>
  <c r="J328" i="216"/>
  <c r="A328" i="216"/>
  <c r="J327" i="216"/>
  <c r="J326" i="216"/>
  <c r="A326" i="216"/>
  <c r="B324" i="216"/>
  <c r="C322" i="216"/>
  <c r="D321" i="216"/>
  <c r="C321" i="216"/>
  <c r="D320" i="216"/>
  <c r="C320" i="216"/>
  <c r="D319" i="216"/>
  <c r="C319" i="216"/>
  <c r="D318" i="216"/>
  <c r="C318" i="216"/>
  <c r="C315" i="216"/>
  <c r="D314" i="216"/>
  <c r="C314" i="216"/>
  <c r="D313" i="216"/>
  <c r="C313" i="216"/>
  <c r="D312" i="216"/>
  <c r="C312" i="216"/>
  <c r="D311" i="216"/>
  <c r="C311" i="216"/>
  <c r="D310" i="216"/>
  <c r="C310" i="216"/>
  <c r="D309" i="216"/>
  <c r="C309" i="216"/>
  <c r="D308" i="216"/>
  <c r="C308" i="216"/>
  <c r="D307" i="216"/>
  <c r="C307" i="216"/>
  <c r="D306" i="216"/>
  <c r="C306" i="216"/>
  <c r="D305" i="216"/>
  <c r="C305" i="216"/>
  <c r="D304" i="216"/>
  <c r="C304" i="216"/>
  <c r="C301" i="216"/>
  <c r="D300" i="216"/>
  <c r="C300" i="216"/>
  <c r="D299" i="216"/>
  <c r="C299" i="216"/>
  <c r="D298" i="216"/>
  <c r="C298" i="216"/>
  <c r="D297" i="216"/>
  <c r="C297" i="216"/>
  <c r="D296" i="216"/>
  <c r="C296" i="216"/>
  <c r="D295" i="216"/>
  <c r="C295" i="216"/>
  <c r="D294" i="216"/>
  <c r="C294" i="216"/>
  <c r="D293" i="216"/>
  <c r="C293" i="216"/>
  <c r="D292" i="216"/>
  <c r="C292" i="216"/>
  <c r="I288" i="216"/>
  <c r="H288" i="216"/>
  <c r="G288" i="216"/>
  <c r="I287" i="216"/>
  <c r="H287" i="216"/>
  <c r="G287" i="216"/>
  <c r="F287" i="216"/>
  <c r="A283" i="216"/>
  <c r="J282" i="216"/>
  <c r="A282" i="216"/>
  <c r="J281" i="216"/>
  <c r="A281" i="216"/>
  <c r="J280" i="216"/>
  <c r="J279" i="216"/>
  <c r="A279" i="216"/>
  <c r="C275" i="216"/>
  <c r="C274" i="216"/>
  <c r="C273" i="216"/>
  <c r="C272" i="216"/>
  <c r="C271" i="216"/>
  <c r="C270" i="216"/>
  <c r="C269" i="216"/>
  <c r="C268" i="216"/>
  <c r="C267" i="216"/>
  <c r="C266" i="216"/>
  <c r="C263" i="216"/>
  <c r="C262" i="216"/>
  <c r="C261" i="216"/>
  <c r="C260" i="216"/>
  <c r="C259" i="216"/>
  <c r="C258" i="216"/>
  <c r="C257" i="216"/>
  <c r="C256" i="216"/>
  <c r="C255" i="216"/>
  <c r="C254" i="216"/>
  <c r="C248" i="216"/>
  <c r="C246" i="216"/>
  <c r="C245" i="216"/>
  <c r="C244" i="216"/>
  <c r="C243" i="216"/>
  <c r="C242" i="216"/>
  <c r="C241" i="216"/>
  <c r="C240" i="216"/>
  <c r="C239" i="216"/>
  <c r="C238" i="216"/>
  <c r="C237" i="216"/>
  <c r="C236" i="216"/>
  <c r="C235" i="216"/>
  <c r="C234" i="216"/>
  <c r="C233" i="216"/>
  <c r="C232" i="216"/>
  <c r="C231" i="216"/>
  <c r="C230" i="216"/>
  <c r="C229" i="216"/>
  <c r="C228" i="216"/>
  <c r="C227" i="216"/>
  <c r="C222" i="216"/>
  <c r="C221" i="216"/>
  <c r="C220" i="216"/>
  <c r="C219" i="216"/>
  <c r="C216" i="216"/>
  <c r="C215" i="216"/>
  <c r="C214" i="216"/>
  <c r="C213" i="216"/>
  <c r="I211" i="216"/>
  <c r="H211" i="216"/>
  <c r="G211" i="216"/>
  <c r="I210" i="216"/>
  <c r="H210" i="216"/>
  <c r="G210" i="216"/>
  <c r="F210" i="216"/>
  <c r="B210" i="216"/>
  <c r="A206" i="216"/>
  <c r="J205" i="216"/>
  <c r="A205" i="216"/>
  <c r="J204" i="216"/>
  <c r="A204" i="216"/>
  <c r="J203" i="216"/>
  <c r="A203" i="216"/>
  <c r="J202" i="216"/>
  <c r="A202" i="216"/>
  <c r="C198" i="216"/>
  <c r="D197" i="216"/>
  <c r="C197" i="216"/>
  <c r="D196" i="216"/>
  <c r="C196" i="216"/>
  <c r="D195" i="216"/>
  <c r="C195" i="216"/>
  <c r="D194" i="216"/>
  <c r="C194" i="216"/>
  <c r="D193" i="216"/>
  <c r="C193" i="216"/>
  <c r="D192" i="216"/>
  <c r="C192" i="216"/>
  <c r="D191" i="216"/>
  <c r="C191" i="216"/>
  <c r="D190" i="216"/>
  <c r="C190" i="216"/>
  <c r="D189" i="216"/>
  <c r="C189" i="216"/>
  <c r="C186" i="216"/>
  <c r="D185" i="216"/>
  <c r="C185" i="216"/>
  <c r="D184" i="216"/>
  <c r="C184" i="216"/>
  <c r="D183" i="216"/>
  <c r="C183" i="216"/>
  <c r="D182" i="216"/>
  <c r="C182" i="216"/>
  <c r="D181" i="216"/>
  <c r="C181" i="216"/>
  <c r="D180" i="216"/>
  <c r="C180" i="216"/>
  <c r="D179" i="216"/>
  <c r="C179" i="216"/>
  <c r="D178" i="216"/>
  <c r="C178" i="216"/>
  <c r="D177" i="216"/>
  <c r="C177" i="216"/>
  <c r="C171" i="216"/>
  <c r="D169" i="216"/>
  <c r="C169" i="216"/>
  <c r="D168" i="216"/>
  <c r="C168" i="216"/>
  <c r="D167" i="216"/>
  <c r="C167" i="216"/>
  <c r="D166" i="216"/>
  <c r="C166" i="216"/>
  <c r="D165" i="216"/>
  <c r="C165" i="216"/>
  <c r="D164" i="216"/>
  <c r="C164" i="216"/>
  <c r="D163" i="216"/>
  <c r="C163" i="216"/>
  <c r="D162" i="216"/>
  <c r="C162" i="216"/>
  <c r="D161" i="216"/>
  <c r="C161" i="216"/>
  <c r="D160" i="216"/>
  <c r="C160" i="216"/>
  <c r="D159" i="216"/>
  <c r="C159" i="216"/>
  <c r="D158" i="216"/>
  <c r="C158" i="216"/>
  <c r="D157" i="216"/>
  <c r="C157" i="216"/>
  <c r="D156" i="216"/>
  <c r="C156" i="216"/>
  <c r="D155" i="216"/>
  <c r="C155" i="216"/>
  <c r="D154" i="216"/>
  <c r="C154" i="216"/>
  <c r="D153" i="216"/>
  <c r="C153" i="216"/>
  <c r="D152" i="216"/>
  <c r="C152" i="216"/>
  <c r="D151" i="216"/>
  <c r="C151" i="216"/>
  <c r="D150" i="216"/>
  <c r="C150" i="216"/>
  <c r="C147" i="216"/>
  <c r="C145" i="216"/>
  <c r="D144" i="216"/>
  <c r="C144" i="216"/>
  <c r="D143" i="216"/>
  <c r="C143" i="216"/>
  <c r="D142" i="216"/>
  <c r="C142" i="216"/>
  <c r="C139" i="216"/>
  <c r="D138" i="216"/>
  <c r="C138" i="216"/>
  <c r="D137" i="216"/>
  <c r="C137" i="216"/>
  <c r="D136" i="216"/>
  <c r="C136" i="216"/>
  <c r="I134" i="216"/>
  <c r="H134" i="216"/>
  <c r="G134" i="216"/>
  <c r="I133" i="216"/>
  <c r="H133" i="216"/>
  <c r="G133" i="216"/>
  <c r="F133" i="216"/>
  <c r="A129" i="216"/>
  <c r="J128" i="216"/>
  <c r="A128" i="216"/>
  <c r="J127" i="216"/>
  <c r="A127" i="216"/>
  <c r="J126" i="216"/>
  <c r="A126" i="216"/>
  <c r="J125" i="216"/>
  <c r="A125" i="216"/>
  <c r="C121" i="216"/>
  <c r="D120" i="216"/>
  <c r="C120" i="216"/>
  <c r="D119" i="216"/>
  <c r="C119" i="216"/>
  <c r="D118" i="216"/>
  <c r="C118" i="216"/>
  <c r="D117" i="216"/>
  <c r="C117" i="216"/>
  <c r="D116" i="216"/>
  <c r="C116" i="216"/>
  <c r="D115" i="216"/>
  <c r="C115" i="216"/>
  <c r="D114" i="216"/>
  <c r="C114" i="216"/>
  <c r="D113" i="216"/>
  <c r="C113" i="216"/>
  <c r="D112" i="216"/>
  <c r="C112" i="216"/>
  <c r="C109" i="216"/>
  <c r="D108" i="216"/>
  <c r="C108" i="216"/>
  <c r="D107" i="216"/>
  <c r="C107" i="216"/>
  <c r="D106" i="216"/>
  <c r="C106" i="216"/>
  <c r="D105" i="216"/>
  <c r="C105" i="216"/>
  <c r="D104" i="216"/>
  <c r="C104" i="216"/>
  <c r="D103" i="216"/>
  <c r="C103" i="216"/>
  <c r="D102" i="216"/>
  <c r="C102" i="216"/>
  <c r="D101" i="216"/>
  <c r="C101" i="216"/>
  <c r="D100" i="216"/>
  <c r="C100" i="216"/>
  <c r="C94" i="216"/>
  <c r="D92" i="216"/>
  <c r="C92" i="216"/>
  <c r="D91" i="216"/>
  <c r="C91" i="216"/>
  <c r="D90" i="216"/>
  <c r="C90" i="216"/>
  <c r="D89" i="216"/>
  <c r="C89" i="216"/>
  <c r="D88" i="216"/>
  <c r="C88" i="216"/>
  <c r="D87" i="216"/>
  <c r="C87" i="216"/>
  <c r="D86" i="216"/>
  <c r="C86" i="216"/>
  <c r="D85" i="216"/>
  <c r="C85" i="216"/>
  <c r="D84" i="216"/>
  <c r="C84" i="216"/>
  <c r="D83" i="216"/>
  <c r="C83" i="216"/>
  <c r="D82" i="216"/>
  <c r="C82" i="216"/>
  <c r="D81" i="216"/>
  <c r="C81" i="216"/>
  <c r="D80" i="216"/>
  <c r="C80" i="216"/>
  <c r="D79" i="216"/>
  <c r="C79" i="216"/>
  <c r="D78" i="216"/>
  <c r="C78" i="216"/>
  <c r="D77" i="216"/>
  <c r="C77" i="216"/>
  <c r="D76" i="216"/>
  <c r="C76" i="216"/>
  <c r="D75" i="216"/>
  <c r="C75" i="216"/>
  <c r="D74" i="216"/>
  <c r="C74" i="216"/>
  <c r="D73" i="216"/>
  <c r="C73" i="216"/>
  <c r="C68" i="216"/>
  <c r="D67" i="216"/>
  <c r="D66" i="216"/>
  <c r="D65" i="216"/>
  <c r="C62" i="216"/>
  <c r="D61" i="216"/>
  <c r="C61" i="216"/>
  <c r="D60" i="216"/>
  <c r="D59" i="216"/>
  <c r="I57" i="216"/>
  <c r="H57" i="216"/>
  <c r="G57" i="216"/>
  <c r="I56" i="216"/>
  <c r="H56" i="216"/>
  <c r="G56" i="216"/>
  <c r="F56" i="216"/>
  <c r="A52" i="216"/>
  <c r="J51" i="216"/>
  <c r="A51" i="216"/>
  <c r="J50" i="216"/>
  <c r="A50" i="216"/>
  <c r="J49" i="216"/>
  <c r="A49" i="216"/>
  <c r="J48" i="216"/>
  <c r="A48" i="216"/>
  <c r="B32" i="216"/>
  <c r="D31" i="216"/>
  <c r="C30" i="216"/>
  <c r="C26" i="216"/>
  <c r="C25" i="216"/>
  <c r="D24" i="216"/>
  <c r="C22" i="216"/>
  <c r="C21" i="216"/>
  <c r="C20" i="216"/>
  <c r="C19" i="216"/>
  <c r="C18" i="216"/>
  <c r="C15" i="216"/>
  <c r="C14" i="216"/>
  <c r="C13" i="216"/>
  <c r="C12" i="216"/>
  <c r="A5" i="216"/>
  <c r="J4" i="216"/>
  <c r="A4" i="216"/>
  <c r="J3" i="216"/>
  <c r="A3" i="216"/>
  <c r="A2" i="216"/>
  <c r="A987" i="216" s="1"/>
  <c r="A1" i="216"/>
  <c r="C1029" i="215"/>
  <c r="C1027" i="215"/>
  <c r="C1026" i="215"/>
  <c r="C1025" i="215"/>
  <c r="C1022" i="215"/>
  <c r="C1021" i="215"/>
  <c r="C1020" i="215"/>
  <c r="C1017" i="215"/>
  <c r="C1016" i="215"/>
  <c r="C1015" i="215"/>
  <c r="C1014" i="215"/>
  <c r="F1013" i="215"/>
  <c r="C1013" i="215"/>
  <c r="C1012" i="215"/>
  <c r="C1011" i="215"/>
  <c r="C1007" i="215"/>
  <c r="C1006" i="215"/>
  <c r="C1005" i="215"/>
  <c r="C1002" i="215"/>
  <c r="C1001" i="215"/>
  <c r="C1000" i="215"/>
  <c r="C999" i="215"/>
  <c r="C998" i="215"/>
  <c r="C997" i="215"/>
  <c r="I995" i="215"/>
  <c r="H995" i="215"/>
  <c r="G995" i="215"/>
  <c r="F994" i="215"/>
  <c r="A990" i="215"/>
  <c r="J989" i="215"/>
  <c r="A989" i="215"/>
  <c r="J988" i="215"/>
  <c r="A988" i="215"/>
  <c r="J987" i="215"/>
  <c r="J986" i="215"/>
  <c r="A986" i="215"/>
  <c r="K817" i="215"/>
  <c r="K764" i="215" s="1"/>
  <c r="J817" i="215"/>
  <c r="J764" i="215" s="1"/>
  <c r="I817" i="215"/>
  <c r="I764" i="215" s="1"/>
  <c r="H817" i="215"/>
  <c r="H764" i="215" s="1"/>
  <c r="G817" i="215"/>
  <c r="G764" i="215" s="1"/>
  <c r="C817" i="215"/>
  <c r="C816" i="215"/>
  <c r="C815" i="215"/>
  <c r="K814" i="215"/>
  <c r="J814" i="215"/>
  <c r="I814" i="215"/>
  <c r="H814" i="215"/>
  <c r="G814" i="215"/>
  <c r="C814" i="215"/>
  <c r="C811" i="215"/>
  <c r="C810" i="215"/>
  <c r="C809" i="215"/>
  <c r="C808" i="215"/>
  <c r="C807" i="215"/>
  <c r="C806" i="215"/>
  <c r="F803" i="215"/>
  <c r="C803" i="215"/>
  <c r="C802" i="215"/>
  <c r="C801" i="215"/>
  <c r="F800" i="215"/>
  <c r="C800" i="215"/>
  <c r="C799" i="215"/>
  <c r="C796" i="215"/>
  <c r="F795" i="215"/>
  <c r="C795" i="215"/>
  <c r="C794" i="215"/>
  <c r="C793" i="215"/>
  <c r="F792" i="215"/>
  <c r="C792" i="215"/>
  <c r="C791" i="215"/>
  <c r="I788" i="215"/>
  <c r="H788" i="215"/>
  <c r="G788" i="215"/>
  <c r="I787" i="215"/>
  <c r="H787" i="215"/>
  <c r="G787" i="215"/>
  <c r="F787" i="215"/>
  <c r="A783" i="215"/>
  <c r="J782" i="215"/>
  <c r="A782" i="215"/>
  <c r="J781" i="215"/>
  <c r="A781" i="215"/>
  <c r="J780" i="215"/>
  <c r="J779" i="215"/>
  <c r="A779" i="215"/>
  <c r="C770" i="215"/>
  <c r="C767" i="215"/>
  <c r="C766" i="215"/>
  <c r="C765" i="215"/>
  <c r="F764" i="215"/>
  <c r="C764" i="215"/>
  <c r="C762" i="215"/>
  <c r="C761" i="215"/>
  <c r="C760" i="215"/>
  <c r="C758" i="215"/>
  <c r="C757" i="215"/>
  <c r="C756" i="215"/>
  <c r="C755" i="215"/>
  <c r="C753" i="215"/>
  <c r="C750" i="215"/>
  <c r="C749" i="215"/>
  <c r="D748" i="215"/>
  <c r="C748" i="215"/>
  <c r="D747" i="215"/>
  <c r="C747" i="215"/>
  <c r="D746" i="215"/>
  <c r="C746" i="215"/>
  <c r="D745" i="215"/>
  <c r="C745" i="215"/>
  <c r="D744" i="215"/>
  <c r="C744" i="215"/>
  <c r="C743" i="215"/>
  <c r="D742" i="215"/>
  <c r="C742" i="215"/>
  <c r="I740" i="215"/>
  <c r="H740" i="215"/>
  <c r="G740" i="215"/>
  <c r="I739" i="215"/>
  <c r="H739" i="215"/>
  <c r="G739" i="215"/>
  <c r="F739" i="215"/>
  <c r="A735" i="215"/>
  <c r="J734" i="215"/>
  <c r="A734" i="215"/>
  <c r="J733" i="215"/>
  <c r="A733" i="215"/>
  <c r="J732" i="215"/>
  <c r="J731" i="215"/>
  <c r="A731" i="215"/>
  <c r="D704" i="215"/>
  <c r="D700" i="215"/>
  <c r="D695" i="215"/>
  <c r="D694" i="215"/>
  <c r="I692" i="215"/>
  <c r="H692" i="215"/>
  <c r="G692" i="215"/>
  <c r="I691" i="215"/>
  <c r="H691" i="215"/>
  <c r="G691" i="215"/>
  <c r="A687" i="215"/>
  <c r="J686" i="215"/>
  <c r="A686" i="215"/>
  <c r="J685" i="215"/>
  <c r="A685" i="215"/>
  <c r="J684" i="215"/>
  <c r="J683" i="215"/>
  <c r="A683" i="215"/>
  <c r="C681" i="215"/>
  <c r="C680" i="215"/>
  <c r="C676" i="215"/>
  <c r="C675" i="215"/>
  <c r="C674" i="215"/>
  <c r="C673" i="215"/>
  <c r="C671" i="215"/>
  <c r="C668" i="215"/>
  <c r="C667" i="215"/>
  <c r="C663" i="215"/>
  <c r="C662" i="215"/>
  <c r="C661" i="215"/>
  <c r="C658" i="215"/>
  <c r="D657" i="215"/>
  <c r="C657" i="215"/>
  <c r="D656" i="215"/>
  <c r="C656" i="215"/>
  <c r="C653" i="215"/>
  <c r="D652" i="215"/>
  <c r="C652" i="215"/>
  <c r="C649" i="215"/>
  <c r="D648" i="215"/>
  <c r="C648" i="215"/>
  <c r="D647" i="215"/>
  <c r="C647" i="215"/>
  <c r="D646" i="215"/>
  <c r="C646" i="215"/>
  <c r="D645" i="215"/>
  <c r="C645" i="215"/>
  <c r="D644" i="215"/>
  <c r="C644" i="215"/>
  <c r="C639" i="215"/>
  <c r="D638" i="215"/>
  <c r="C638" i="215"/>
  <c r="D637" i="215"/>
  <c r="C637" i="215"/>
  <c r="D636" i="215"/>
  <c r="C636" i="215"/>
  <c r="C633" i="215"/>
  <c r="D632" i="215"/>
  <c r="C632" i="215"/>
  <c r="I629" i="215"/>
  <c r="H629" i="215"/>
  <c r="G629" i="215"/>
  <c r="I628" i="215"/>
  <c r="H628" i="215"/>
  <c r="G628" i="215"/>
  <c r="F628" i="215"/>
  <c r="A624" i="215"/>
  <c r="J623" i="215"/>
  <c r="A623" i="215"/>
  <c r="J622" i="215"/>
  <c r="A622" i="215"/>
  <c r="J621" i="215"/>
  <c r="J620" i="215"/>
  <c r="A620" i="215"/>
  <c r="C618" i="215"/>
  <c r="C617" i="215"/>
  <c r="C616" i="215"/>
  <c r="C615" i="215"/>
  <c r="C610" i="215"/>
  <c r="C609" i="215"/>
  <c r="D608" i="215"/>
  <c r="C608" i="215"/>
  <c r="C605" i="215"/>
  <c r="D604" i="215"/>
  <c r="C604" i="215"/>
  <c r="D603" i="215"/>
  <c r="C603" i="215"/>
  <c r="D602" i="215"/>
  <c r="C602" i="215"/>
  <c r="D601" i="215"/>
  <c r="C601" i="215"/>
  <c r="C598" i="215"/>
  <c r="D597" i="215"/>
  <c r="C597" i="215"/>
  <c r="D596" i="215"/>
  <c r="C596" i="215"/>
  <c r="I593" i="215"/>
  <c r="H593" i="215"/>
  <c r="G593" i="215"/>
  <c r="I592" i="215"/>
  <c r="H592" i="215"/>
  <c r="G592" i="215"/>
  <c r="F592" i="215"/>
  <c r="A588" i="215"/>
  <c r="J587" i="215"/>
  <c r="A587" i="215"/>
  <c r="J586" i="215"/>
  <c r="A586" i="215"/>
  <c r="J585" i="215"/>
  <c r="A585" i="215"/>
  <c r="J584" i="215"/>
  <c r="A584" i="215"/>
  <c r="C579" i="215"/>
  <c r="D578" i="215"/>
  <c r="C578" i="215"/>
  <c r="C575" i="215"/>
  <c r="D574" i="215"/>
  <c r="C574" i="215"/>
  <c r="C571" i="215"/>
  <c r="D570" i="215"/>
  <c r="C570" i="215"/>
  <c r="C567" i="215"/>
  <c r="D566" i="215"/>
  <c r="C563" i="215"/>
  <c r="D562" i="215"/>
  <c r="C562" i="215"/>
  <c r="I560" i="215"/>
  <c r="H560" i="215"/>
  <c r="G560" i="215"/>
  <c r="I559" i="215"/>
  <c r="H559" i="215"/>
  <c r="G559" i="215"/>
  <c r="F559" i="215"/>
  <c r="A555" i="215"/>
  <c r="J554" i="215"/>
  <c r="A554" i="215"/>
  <c r="J553" i="215"/>
  <c r="A553" i="215"/>
  <c r="J552" i="215"/>
  <c r="J551" i="215"/>
  <c r="A551" i="215"/>
  <c r="C549" i="215"/>
  <c r="C547" i="215"/>
  <c r="D546" i="215"/>
  <c r="C546" i="215"/>
  <c r="D545" i="215"/>
  <c r="C545" i="215"/>
  <c r="D544" i="215"/>
  <c r="C544" i="215"/>
  <c r="D543" i="215"/>
  <c r="C543" i="215"/>
  <c r="D542" i="215"/>
  <c r="C542" i="215"/>
  <c r="D541" i="215"/>
  <c r="C541" i="215"/>
  <c r="D540" i="215"/>
  <c r="C540" i="215"/>
  <c r="D539" i="215"/>
  <c r="C539" i="215"/>
  <c r="D538" i="215"/>
  <c r="C538" i="215"/>
  <c r="D537" i="215"/>
  <c r="C537" i="215"/>
  <c r="D536" i="215"/>
  <c r="C536" i="215"/>
  <c r="D535" i="215"/>
  <c r="C535" i="215"/>
  <c r="D534" i="215"/>
  <c r="C534" i="215"/>
  <c r="D533" i="215"/>
  <c r="C533" i="215"/>
  <c r="C532" i="215"/>
  <c r="D531" i="215"/>
  <c r="C531" i="215"/>
  <c r="D530" i="215"/>
  <c r="C530" i="215"/>
  <c r="D529" i="215"/>
  <c r="C529" i="215"/>
  <c r="D528" i="215"/>
  <c r="C528" i="215"/>
  <c r="D527" i="215"/>
  <c r="D526" i="215"/>
  <c r="C526" i="215"/>
  <c r="D525" i="215"/>
  <c r="C525" i="215"/>
  <c r="C522" i="215"/>
  <c r="D521" i="215"/>
  <c r="C521" i="215"/>
  <c r="C518" i="215"/>
  <c r="D517" i="215"/>
  <c r="C517" i="215"/>
  <c r="D516" i="215"/>
  <c r="C516" i="215"/>
  <c r="I514" i="215"/>
  <c r="H514" i="215"/>
  <c r="G514" i="215"/>
  <c r="I513" i="215"/>
  <c r="H513" i="215"/>
  <c r="G513" i="215"/>
  <c r="F513" i="215"/>
  <c r="A509" i="215"/>
  <c r="J508" i="215"/>
  <c r="A508" i="215"/>
  <c r="J507" i="215"/>
  <c r="A507" i="215"/>
  <c r="J506" i="215"/>
  <c r="J505" i="215"/>
  <c r="A505" i="215"/>
  <c r="C503" i="215"/>
  <c r="D502" i="215"/>
  <c r="C502" i="215"/>
  <c r="D501" i="215"/>
  <c r="C501" i="215"/>
  <c r="D500" i="215"/>
  <c r="C500" i="215"/>
  <c r="D499" i="215"/>
  <c r="C499" i="215"/>
  <c r="D498" i="215"/>
  <c r="C498" i="215"/>
  <c r="D497" i="215"/>
  <c r="C497" i="215"/>
  <c r="D496" i="215"/>
  <c r="C496" i="215"/>
  <c r="D495" i="215"/>
  <c r="C495" i="215"/>
  <c r="C492" i="215"/>
  <c r="D491" i="215"/>
  <c r="C491" i="215"/>
  <c r="D490" i="215"/>
  <c r="C490" i="215"/>
  <c r="D489" i="215"/>
  <c r="C489" i="215"/>
  <c r="D488" i="215"/>
  <c r="C488" i="215"/>
  <c r="D487" i="215"/>
  <c r="C487" i="215"/>
  <c r="D486" i="215"/>
  <c r="C486" i="215"/>
  <c r="D485" i="215"/>
  <c r="C485" i="215"/>
  <c r="D484" i="215"/>
  <c r="C484" i="215"/>
  <c r="D483" i="215"/>
  <c r="C483" i="215"/>
  <c r="D482" i="215"/>
  <c r="C482" i="215"/>
  <c r="D481" i="215"/>
  <c r="C481" i="215"/>
  <c r="D480" i="215"/>
  <c r="C480" i="215"/>
  <c r="D479" i="215"/>
  <c r="C479" i="215"/>
  <c r="D478" i="215"/>
  <c r="C478" i="215"/>
  <c r="D477" i="215"/>
  <c r="C477" i="215"/>
  <c r="D476" i="215"/>
  <c r="C476" i="215"/>
  <c r="D475" i="215"/>
  <c r="C475" i="215"/>
  <c r="D474" i="215"/>
  <c r="C474" i="215"/>
  <c r="D473" i="215"/>
  <c r="C473" i="215"/>
  <c r="C470" i="215"/>
  <c r="D469" i="215"/>
  <c r="C469" i="215"/>
  <c r="C466" i="215"/>
  <c r="D465" i="215"/>
  <c r="C465" i="215"/>
  <c r="D464" i="215"/>
  <c r="C464" i="215"/>
  <c r="D463" i="215"/>
  <c r="C463" i="215"/>
  <c r="D462" i="215"/>
  <c r="C462" i="215"/>
  <c r="C457" i="215"/>
  <c r="D456" i="215"/>
  <c r="C456" i="215"/>
  <c r="C453" i="215"/>
  <c r="D452" i="215"/>
  <c r="C452" i="215"/>
  <c r="D451" i="215"/>
  <c r="C451" i="215"/>
  <c r="D450" i="215"/>
  <c r="C450" i="215"/>
  <c r="D449" i="215"/>
  <c r="C449" i="215"/>
  <c r="D448" i="215"/>
  <c r="C448" i="215"/>
  <c r="D447" i="215"/>
  <c r="C447" i="215"/>
  <c r="B446" i="215"/>
  <c r="I444" i="215"/>
  <c r="H444" i="215"/>
  <c r="G444" i="215"/>
  <c r="I443" i="215"/>
  <c r="H443" i="215"/>
  <c r="G443" i="215"/>
  <c r="F443" i="215"/>
  <c r="A439" i="215"/>
  <c r="J438" i="215"/>
  <c r="A438" i="215"/>
  <c r="J437" i="215"/>
  <c r="A437" i="215"/>
  <c r="J436" i="215"/>
  <c r="J435" i="215"/>
  <c r="A435" i="215"/>
  <c r="B433" i="215"/>
  <c r="B432" i="215"/>
  <c r="D431" i="215"/>
  <c r="B431" i="215"/>
  <c r="C426" i="215"/>
  <c r="C425" i="215"/>
  <c r="C424" i="215"/>
  <c r="C421" i="215"/>
  <c r="C420" i="215"/>
  <c r="C419" i="215"/>
  <c r="C418" i="215"/>
  <c r="C414" i="215"/>
  <c r="D413" i="215"/>
  <c r="C413" i="215"/>
  <c r="D412" i="215"/>
  <c r="C412" i="215"/>
  <c r="D411" i="215"/>
  <c r="C411" i="215"/>
  <c r="C405" i="215"/>
  <c r="D404" i="215"/>
  <c r="C404" i="215"/>
  <c r="D403" i="215"/>
  <c r="C403" i="215"/>
  <c r="D402" i="215"/>
  <c r="C402" i="215"/>
  <c r="C398" i="215"/>
  <c r="D397" i="215"/>
  <c r="C397" i="215"/>
  <c r="D396" i="215"/>
  <c r="C396" i="215"/>
  <c r="D395" i="215"/>
  <c r="C395" i="215"/>
  <c r="I388" i="215"/>
  <c r="H388" i="215"/>
  <c r="G388" i="215"/>
  <c r="I387" i="215"/>
  <c r="H387" i="215"/>
  <c r="G387" i="215"/>
  <c r="F387" i="215"/>
  <c r="A383" i="215"/>
  <c r="J382" i="215"/>
  <c r="A382" i="215"/>
  <c r="J381" i="215"/>
  <c r="A381" i="215"/>
  <c r="J380" i="215"/>
  <c r="J379" i="215"/>
  <c r="A379" i="215"/>
  <c r="B377" i="215"/>
  <c r="C375" i="215"/>
  <c r="D374" i="215"/>
  <c r="C374" i="215"/>
  <c r="D373" i="215"/>
  <c r="C373" i="215"/>
  <c r="D372" i="215"/>
  <c r="C372" i="215"/>
  <c r="D371" i="215"/>
  <c r="C371" i="215"/>
  <c r="D370" i="215"/>
  <c r="C370" i="215"/>
  <c r="C367" i="215"/>
  <c r="D366" i="215"/>
  <c r="C366" i="215"/>
  <c r="D365" i="215"/>
  <c r="C365" i="215"/>
  <c r="D364" i="215"/>
  <c r="C364" i="215"/>
  <c r="C361" i="215"/>
  <c r="D360" i="215"/>
  <c r="C360" i="215"/>
  <c r="D359" i="215"/>
  <c r="C359" i="215"/>
  <c r="D358" i="215"/>
  <c r="C358" i="215"/>
  <c r="D357" i="215"/>
  <c r="C357" i="215"/>
  <c r="D356" i="215"/>
  <c r="C356" i="215"/>
  <c r="D355" i="215"/>
  <c r="C355" i="215"/>
  <c r="D354" i="215"/>
  <c r="C354" i="215"/>
  <c r="D353" i="215"/>
  <c r="C353" i="215"/>
  <c r="D352" i="215"/>
  <c r="C352" i="215"/>
  <c r="D351" i="215"/>
  <c r="C351" i="215"/>
  <c r="D350" i="215"/>
  <c r="C350" i="215"/>
  <c r="D349" i="215"/>
  <c r="C349" i="215"/>
  <c r="D348" i="215"/>
  <c r="C348" i="215"/>
  <c r="D347" i="215"/>
  <c r="C347" i="215"/>
  <c r="D346" i="215"/>
  <c r="C346" i="215"/>
  <c r="D345" i="215"/>
  <c r="C345" i="215"/>
  <c r="D344" i="215"/>
  <c r="C344" i="215"/>
  <c r="D343" i="215"/>
  <c r="C343" i="215"/>
  <c r="D342" i="215"/>
  <c r="C342" i="215"/>
  <c r="D341" i="215"/>
  <c r="C341" i="215"/>
  <c r="D340" i="215"/>
  <c r="C340" i="215"/>
  <c r="D339" i="215"/>
  <c r="C339" i="215"/>
  <c r="D338" i="215"/>
  <c r="C338" i="215"/>
  <c r="I335" i="215"/>
  <c r="H335" i="215"/>
  <c r="G335" i="215"/>
  <c r="I334" i="215"/>
  <c r="H334" i="215"/>
  <c r="G334" i="215"/>
  <c r="F334" i="215"/>
  <c r="A330" i="215"/>
  <c r="J329" i="215"/>
  <c r="A329" i="215"/>
  <c r="J328" i="215"/>
  <c r="A328" i="215"/>
  <c r="J327" i="215"/>
  <c r="J326" i="215"/>
  <c r="A326" i="215"/>
  <c r="B324" i="215"/>
  <c r="C322" i="215"/>
  <c r="D321" i="215"/>
  <c r="C321" i="215"/>
  <c r="D320" i="215"/>
  <c r="C320" i="215"/>
  <c r="D319" i="215"/>
  <c r="C319" i="215"/>
  <c r="D318" i="215"/>
  <c r="C318" i="215"/>
  <c r="C315" i="215"/>
  <c r="D314" i="215"/>
  <c r="C314" i="215"/>
  <c r="D313" i="215"/>
  <c r="C313" i="215"/>
  <c r="D312" i="215"/>
  <c r="C312" i="215"/>
  <c r="D311" i="215"/>
  <c r="C311" i="215"/>
  <c r="D310" i="215"/>
  <c r="C310" i="215"/>
  <c r="D309" i="215"/>
  <c r="C309" i="215"/>
  <c r="D308" i="215"/>
  <c r="C308" i="215"/>
  <c r="D307" i="215"/>
  <c r="C307" i="215"/>
  <c r="D306" i="215"/>
  <c r="C306" i="215"/>
  <c r="D305" i="215"/>
  <c r="C305" i="215"/>
  <c r="D304" i="215"/>
  <c r="C304" i="215"/>
  <c r="C301" i="215"/>
  <c r="D300" i="215"/>
  <c r="C300" i="215"/>
  <c r="D299" i="215"/>
  <c r="C299" i="215"/>
  <c r="D298" i="215"/>
  <c r="C298" i="215"/>
  <c r="D297" i="215"/>
  <c r="C297" i="215"/>
  <c r="D296" i="215"/>
  <c r="C296" i="215"/>
  <c r="D295" i="215"/>
  <c r="C295" i="215"/>
  <c r="D294" i="215"/>
  <c r="C294" i="215"/>
  <c r="D293" i="215"/>
  <c r="C293" i="215"/>
  <c r="D292" i="215"/>
  <c r="C292" i="215"/>
  <c r="I288" i="215"/>
  <c r="H288" i="215"/>
  <c r="G288" i="215"/>
  <c r="I287" i="215"/>
  <c r="H287" i="215"/>
  <c r="G287" i="215"/>
  <c r="F287" i="215"/>
  <c r="A283" i="215"/>
  <c r="J282" i="215"/>
  <c r="A282" i="215"/>
  <c r="J281" i="215"/>
  <c r="A281" i="215"/>
  <c r="J280" i="215"/>
  <c r="A280" i="215"/>
  <c r="J279" i="215"/>
  <c r="A279" i="215"/>
  <c r="C275" i="215"/>
  <c r="C274" i="215"/>
  <c r="C273" i="215"/>
  <c r="C272" i="215"/>
  <c r="C271" i="215"/>
  <c r="C270" i="215"/>
  <c r="C269" i="215"/>
  <c r="C268" i="215"/>
  <c r="C267" i="215"/>
  <c r="C266" i="215"/>
  <c r="C263" i="215"/>
  <c r="C262" i="215"/>
  <c r="C261" i="215"/>
  <c r="C260" i="215"/>
  <c r="C259" i="215"/>
  <c r="C258" i="215"/>
  <c r="C257" i="215"/>
  <c r="C256" i="215"/>
  <c r="C255" i="215"/>
  <c r="C254" i="215"/>
  <c r="C248" i="215"/>
  <c r="C246" i="215"/>
  <c r="C245" i="215"/>
  <c r="C244" i="215"/>
  <c r="C243" i="215"/>
  <c r="C242" i="215"/>
  <c r="C241" i="215"/>
  <c r="C240" i="215"/>
  <c r="C239" i="215"/>
  <c r="C238" i="215"/>
  <c r="C237" i="215"/>
  <c r="C236" i="215"/>
  <c r="C235" i="215"/>
  <c r="C234" i="215"/>
  <c r="C233" i="215"/>
  <c r="C232" i="215"/>
  <c r="C231" i="215"/>
  <c r="C230" i="215"/>
  <c r="C229" i="215"/>
  <c r="C228" i="215"/>
  <c r="C227" i="215"/>
  <c r="C222" i="215"/>
  <c r="C221" i="215"/>
  <c r="C220" i="215"/>
  <c r="C219" i="215"/>
  <c r="C216" i="215"/>
  <c r="C215" i="215"/>
  <c r="C214" i="215"/>
  <c r="C213" i="215"/>
  <c r="I211" i="215"/>
  <c r="H211" i="215"/>
  <c r="G211" i="215"/>
  <c r="I210" i="215"/>
  <c r="H210" i="215"/>
  <c r="G210" i="215"/>
  <c r="F210" i="215"/>
  <c r="B210" i="215"/>
  <c r="A206" i="215"/>
  <c r="J205" i="215"/>
  <c r="A205" i="215"/>
  <c r="J204" i="215"/>
  <c r="A204" i="215"/>
  <c r="J203" i="215"/>
  <c r="J202" i="215"/>
  <c r="A202" i="215"/>
  <c r="C198" i="215"/>
  <c r="D197" i="215"/>
  <c r="C197" i="215"/>
  <c r="D196" i="215"/>
  <c r="C196" i="215"/>
  <c r="D195" i="215"/>
  <c r="C195" i="215"/>
  <c r="D194" i="215"/>
  <c r="C194" i="215"/>
  <c r="D193" i="215"/>
  <c r="C193" i="215"/>
  <c r="D192" i="215"/>
  <c r="C192" i="215"/>
  <c r="D191" i="215"/>
  <c r="C191" i="215"/>
  <c r="D190" i="215"/>
  <c r="C190" i="215"/>
  <c r="D189" i="215"/>
  <c r="C189" i="215"/>
  <c r="C186" i="215"/>
  <c r="D185" i="215"/>
  <c r="C185" i="215"/>
  <c r="D184" i="215"/>
  <c r="C184" i="215"/>
  <c r="D183" i="215"/>
  <c r="C183" i="215"/>
  <c r="D182" i="215"/>
  <c r="C182" i="215"/>
  <c r="D181" i="215"/>
  <c r="C181" i="215"/>
  <c r="D180" i="215"/>
  <c r="C180" i="215"/>
  <c r="D179" i="215"/>
  <c r="C179" i="215"/>
  <c r="D178" i="215"/>
  <c r="C178" i="215"/>
  <c r="D177" i="215"/>
  <c r="C177" i="215"/>
  <c r="C171" i="215"/>
  <c r="D169" i="215"/>
  <c r="C169" i="215"/>
  <c r="D168" i="215"/>
  <c r="C168" i="215"/>
  <c r="D167" i="215"/>
  <c r="C167" i="215"/>
  <c r="D166" i="215"/>
  <c r="C166" i="215"/>
  <c r="D165" i="215"/>
  <c r="C165" i="215"/>
  <c r="D164" i="215"/>
  <c r="C164" i="215"/>
  <c r="D163" i="215"/>
  <c r="C163" i="215"/>
  <c r="D162" i="215"/>
  <c r="C162" i="215"/>
  <c r="D161" i="215"/>
  <c r="C161" i="215"/>
  <c r="D160" i="215"/>
  <c r="C160" i="215"/>
  <c r="D159" i="215"/>
  <c r="C159" i="215"/>
  <c r="D158" i="215"/>
  <c r="C158" i="215"/>
  <c r="D157" i="215"/>
  <c r="C157" i="215"/>
  <c r="D156" i="215"/>
  <c r="C156" i="215"/>
  <c r="D155" i="215"/>
  <c r="C155" i="215"/>
  <c r="D154" i="215"/>
  <c r="C154" i="215"/>
  <c r="D153" i="215"/>
  <c r="C153" i="215"/>
  <c r="D152" i="215"/>
  <c r="C152" i="215"/>
  <c r="D151" i="215"/>
  <c r="C151" i="215"/>
  <c r="D150" i="215"/>
  <c r="C150" i="215"/>
  <c r="C147" i="215"/>
  <c r="C145" i="215"/>
  <c r="D144" i="215"/>
  <c r="C144" i="215"/>
  <c r="D143" i="215"/>
  <c r="C143" i="215"/>
  <c r="D142" i="215"/>
  <c r="C142" i="215"/>
  <c r="C139" i="215"/>
  <c r="D138" i="215"/>
  <c r="C138" i="215"/>
  <c r="D137" i="215"/>
  <c r="C137" i="215"/>
  <c r="D136" i="215"/>
  <c r="C136" i="215"/>
  <c r="I134" i="215"/>
  <c r="H134" i="215"/>
  <c r="G134" i="215"/>
  <c r="I133" i="215"/>
  <c r="H133" i="215"/>
  <c r="G133" i="215"/>
  <c r="F133" i="215"/>
  <c r="A129" i="215"/>
  <c r="J128" i="215"/>
  <c r="A128" i="215"/>
  <c r="J127" i="215"/>
  <c r="A127" i="215"/>
  <c r="J126" i="215"/>
  <c r="J125" i="215"/>
  <c r="A125" i="215"/>
  <c r="C121" i="215"/>
  <c r="D120" i="215"/>
  <c r="C120" i="215"/>
  <c r="D119" i="215"/>
  <c r="C119" i="215"/>
  <c r="D118" i="215"/>
  <c r="C118" i="215"/>
  <c r="D117" i="215"/>
  <c r="C117" i="215"/>
  <c r="D116" i="215"/>
  <c r="C116" i="215"/>
  <c r="D115" i="215"/>
  <c r="C115" i="215"/>
  <c r="D114" i="215"/>
  <c r="C114" i="215"/>
  <c r="D113" i="215"/>
  <c r="C113" i="215"/>
  <c r="D112" i="215"/>
  <c r="C112" i="215"/>
  <c r="C109" i="215"/>
  <c r="D108" i="215"/>
  <c r="C108" i="215"/>
  <c r="D107" i="215"/>
  <c r="C107" i="215"/>
  <c r="D106" i="215"/>
  <c r="C106" i="215"/>
  <c r="D105" i="215"/>
  <c r="C105" i="215"/>
  <c r="D104" i="215"/>
  <c r="C104" i="215"/>
  <c r="D103" i="215"/>
  <c r="C103" i="215"/>
  <c r="D102" i="215"/>
  <c r="C102" i="215"/>
  <c r="D101" i="215"/>
  <c r="C101" i="215"/>
  <c r="D100" i="215"/>
  <c r="C100" i="215"/>
  <c r="C94" i="215"/>
  <c r="D92" i="215"/>
  <c r="C92" i="215"/>
  <c r="D91" i="215"/>
  <c r="C91" i="215"/>
  <c r="D90" i="215"/>
  <c r="C90" i="215"/>
  <c r="D89" i="215"/>
  <c r="C89" i="215"/>
  <c r="D88" i="215"/>
  <c r="C88" i="215"/>
  <c r="D87" i="215"/>
  <c r="C87" i="215"/>
  <c r="D86" i="215"/>
  <c r="C86" i="215"/>
  <c r="D85" i="215"/>
  <c r="C85" i="215"/>
  <c r="D84" i="215"/>
  <c r="C84" i="215"/>
  <c r="D83" i="215"/>
  <c r="C83" i="215"/>
  <c r="D82" i="215"/>
  <c r="C82" i="215"/>
  <c r="D81" i="215"/>
  <c r="C81" i="215"/>
  <c r="D80" i="215"/>
  <c r="C80" i="215"/>
  <c r="D79" i="215"/>
  <c r="C79" i="215"/>
  <c r="D78" i="215"/>
  <c r="C78" i="215"/>
  <c r="D77" i="215"/>
  <c r="C77" i="215"/>
  <c r="D76" i="215"/>
  <c r="C76" i="215"/>
  <c r="D75" i="215"/>
  <c r="C75" i="215"/>
  <c r="D74" i="215"/>
  <c r="C74" i="215"/>
  <c r="D73" i="215"/>
  <c r="C73" i="215"/>
  <c r="C68" i="215"/>
  <c r="D67" i="215"/>
  <c r="D66" i="215"/>
  <c r="D65" i="215"/>
  <c r="C62" i="215"/>
  <c r="D61" i="215"/>
  <c r="C61" i="215"/>
  <c r="D60" i="215"/>
  <c r="D59" i="215"/>
  <c r="I57" i="215"/>
  <c r="H57" i="215"/>
  <c r="G57" i="215"/>
  <c r="I56" i="215"/>
  <c r="H56" i="215"/>
  <c r="G56" i="215"/>
  <c r="F56" i="215"/>
  <c r="A52" i="215"/>
  <c r="J51" i="215"/>
  <c r="A51" i="215"/>
  <c r="J50" i="215"/>
  <c r="A50" i="215"/>
  <c r="J49" i="215"/>
  <c r="J48" i="215"/>
  <c r="A48" i="215"/>
  <c r="B32" i="215"/>
  <c r="D31" i="215"/>
  <c r="C30" i="215"/>
  <c r="C26" i="215"/>
  <c r="C25" i="215"/>
  <c r="D24" i="215"/>
  <c r="C22" i="215"/>
  <c r="C21" i="215"/>
  <c r="C20" i="215"/>
  <c r="C19" i="215"/>
  <c r="C18" i="215"/>
  <c r="C15" i="215"/>
  <c r="C14" i="215"/>
  <c r="C13" i="215"/>
  <c r="C12" i="215"/>
  <c r="A5" i="215"/>
  <c r="J4" i="215"/>
  <c r="A4" i="215"/>
  <c r="J3" i="215"/>
  <c r="A3" i="215"/>
  <c r="A2" i="215"/>
  <c r="A1" i="215"/>
  <c r="C1029" i="214"/>
  <c r="C1027" i="214"/>
  <c r="C1026" i="214"/>
  <c r="C1025" i="214"/>
  <c r="C1022" i="214"/>
  <c r="C1021" i="214"/>
  <c r="C1020" i="214"/>
  <c r="C1017" i="214"/>
  <c r="C1016" i="214"/>
  <c r="C1015" i="214"/>
  <c r="C1014" i="214"/>
  <c r="F1013" i="214"/>
  <c r="C1013" i="214"/>
  <c r="C1012" i="214"/>
  <c r="C1011" i="214"/>
  <c r="C1007" i="214"/>
  <c r="C1006" i="214"/>
  <c r="C1005" i="214"/>
  <c r="C1002" i="214"/>
  <c r="C1001" i="214"/>
  <c r="C1000" i="214"/>
  <c r="C999" i="214"/>
  <c r="C998" i="214"/>
  <c r="C997" i="214"/>
  <c r="I995" i="214"/>
  <c r="H995" i="214"/>
  <c r="G995" i="214"/>
  <c r="F994" i="214"/>
  <c r="A990" i="214"/>
  <c r="J989" i="214"/>
  <c r="A989" i="214"/>
  <c r="J988" i="214"/>
  <c r="A988" i="214"/>
  <c r="J987" i="214"/>
  <c r="J986" i="214"/>
  <c r="A986" i="214"/>
  <c r="K817" i="214"/>
  <c r="K764" i="214" s="1"/>
  <c r="J817" i="214"/>
  <c r="J764" i="214" s="1"/>
  <c r="I817" i="214"/>
  <c r="I764" i="214" s="1"/>
  <c r="H817" i="214"/>
  <c r="H764" i="214" s="1"/>
  <c r="G817" i="214"/>
  <c r="G764" i="214" s="1"/>
  <c r="C817" i="214"/>
  <c r="C816" i="214"/>
  <c r="C815" i="214"/>
  <c r="K814" i="214"/>
  <c r="J814" i="214"/>
  <c r="I814" i="214"/>
  <c r="H814" i="214"/>
  <c r="G814" i="214"/>
  <c r="C814" i="214"/>
  <c r="C811" i="214"/>
  <c r="C810" i="214"/>
  <c r="C809" i="214"/>
  <c r="C808" i="214"/>
  <c r="C807" i="214"/>
  <c r="C806" i="214"/>
  <c r="F803" i="214"/>
  <c r="C803" i="214"/>
  <c r="C802" i="214"/>
  <c r="C801" i="214"/>
  <c r="F800" i="214"/>
  <c r="C800" i="214"/>
  <c r="C799" i="214"/>
  <c r="C796" i="214"/>
  <c r="F795" i="214"/>
  <c r="C795" i="214"/>
  <c r="C794" i="214"/>
  <c r="C793" i="214"/>
  <c r="F792" i="214"/>
  <c r="C792" i="214"/>
  <c r="C791" i="214"/>
  <c r="I788" i="214"/>
  <c r="H788" i="214"/>
  <c r="G788" i="214"/>
  <c r="I787" i="214"/>
  <c r="H787" i="214"/>
  <c r="G787" i="214"/>
  <c r="F787" i="214"/>
  <c r="A783" i="214"/>
  <c r="J782" i="214"/>
  <c r="A782" i="214"/>
  <c r="J781" i="214"/>
  <c r="A781" i="214"/>
  <c r="J780" i="214"/>
  <c r="J779" i="214"/>
  <c r="A779" i="214"/>
  <c r="C770" i="214"/>
  <c r="C767" i="214"/>
  <c r="C766" i="214"/>
  <c r="C765" i="214"/>
  <c r="F764" i="214"/>
  <c r="C764" i="214"/>
  <c r="C762" i="214"/>
  <c r="C761" i="214"/>
  <c r="C760" i="214"/>
  <c r="C758" i="214"/>
  <c r="C757" i="214"/>
  <c r="C756" i="214"/>
  <c r="C755" i="214"/>
  <c r="C753" i="214"/>
  <c r="C750" i="214"/>
  <c r="C749" i="214"/>
  <c r="D748" i="214"/>
  <c r="C748" i="214"/>
  <c r="D747" i="214"/>
  <c r="C747" i="214"/>
  <c r="D746" i="214"/>
  <c r="C746" i="214"/>
  <c r="D745" i="214"/>
  <c r="C745" i="214"/>
  <c r="D744" i="214"/>
  <c r="C744" i="214"/>
  <c r="C743" i="214"/>
  <c r="D742" i="214"/>
  <c r="C742" i="214"/>
  <c r="I740" i="214"/>
  <c r="H740" i="214"/>
  <c r="G740" i="214"/>
  <c r="I739" i="214"/>
  <c r="H739" i="214"/>
  <c r="G739" i="214"/>
  <c r="F739" i="214"/>
  <c r="A735" i="214"/>
  <c r="J734" i="214"/>
  <c r="A734" i="214"/>
  <c r="J733" i="214"/>
  <c r="A733" i="214"/>
  <c r="J732" i="214"/>
  <c r="J731" i="214"/>
  <c r="A731" i="214"/>
  <c r="D704" i="214"/>
  <c r="D700" i="214"/>
  <c r="D695" i="214"/>
  <c r="D694" i="214"/>
  <c r="I692" i="214"/>
  <c r="H692" i="214"/>
  <c r="G692" i="214"/>
  <c r="I691" i="214"/>
  <c r="H691" i="214"/>
  <c r="G691" i="214"/>
  <c r="A687" i="214"/>
  <c r="J686" i="214"/>
  <c r="A686" i="214"/>
  <c r="J685" i="214"/>
  <c r="A685" i="214"/>
  <c r="J684" i="214"/>
  <c r="A684" i="214"/>
  <c r="J683" i="214"/>
  <c r="A683" i="214"/>
  <c r="C681" i="214"/>
  <c r="C680" i="214"/>
  <c r="C676" i="214"/>
  <c r="C675" i="214"/>
  <c r="C674" i="214"/>
  <c r="C673" i="214"/>
  <c r="C671" i="214"/>
  <c r="C668" i="214"/>
  <c r="C667" i="214"/>
  <c r="C663" i="214"/>
  <c r="C662" i="214"/>
  <c r="C661" i="214"/>
  <c r="C658" i="214"/>
  <c r="D657" i="214"/>
  <c r="C657" i="214"/>
  <c r="D656" i="214"/>
  <c r="C656" i="214"/>
  <c r="C653" i="214"/>
  <c r="D652" i="214"/>
  <c r="C652" i="214"/>
  <c r="C649" i="214"/>
  <c r="D648" i="214"/>
  <c r="C648" i="214"/>
  <c r="D647" i="214"/>
  <c r="C647" i="214"/>
  <c r="D646" i="214"/>
  <c r="C646" i="214"/>
  <c r="D645" i="214"/>
  <c r="C645" i="214"/>
  <c r="D644" i="214"/>
  <c r="C644" i="214"/>
  <c r="C639" i="214"/>
  <c r="D638" i="214"/>
  <c r="C638" i="214"/>
  <c r="D637" i="214"/>
  <c r="C637" i="214"/>
  <c r="D636" i="214"/>
  <c r="C636" i="214"/>
  <c r="C633" i="214"/>
  <c r="D632" i="214"/>
  <c r="C632" i="214"/>
  <c r="I629" i="214"/>
  <c r="H629" i="214"/>
  <c r="G629" i="214"/>
  <c r="I628" i="214"/>
  <c r="H628" i="214"/>
  <c r="G628" i="214"/>
  <c r="F628" i="214"/>
  <c r="A624" i="214"/>
  <c r="J623" i="214"/>
  <c r="A623" i="214"/>
  <c r="J622" i="214"/>
  <c r="A622" i="214"/>
  <c r="J621" i="214"/>
  <c r="J620" i="214"/>
  <c r="A620" i="214"/>
  <c r="C618" i="214"/>
  <c r="C617" i="214"/>
  <c r="C616" i="214"/>
  <c r="C615" i="214"/>
  <c r="C610" i="214"/>
  <c r="C609" i="214"/>
  <c r="D608" i="214"/>
  <c r="C608" i="214"/>
  <c r="C605" i="214"/>
  <c r="D604" i="214"/>
  <c r="C604" i="214"/>
  <c r="D603" i="214"/>
  <c r="C603" i="214"/>
  <c r="D602" i="214"/>
  <c r="C602" i="214"/>
  <c r="D601" i="214"/>
  <c r="C601" i="214"/>
  <c r="C598" i="214"/>
  <c r="D597" i="214"/>
  <c r="C597" i="214"/>
  <c r="D596" i="214"/>
  <c r="C596" i="214"/>
  <c r="I593" i="214"/>
  <c r="H593" i="214"/>
  <c r="G593" i="214"/>
  <c r="I592" i="214"/>
  <c r="H592" i="214"/>
  <c r="G592" i="214"/>
  <c r="F592" i="214"/>
  <c r="A588" i="214"/>
  <c r="J587" i="214"/>
  <c r="A587" i="214"/>
  <c r="J586" i="214"/>
  <c r="A586" i="214"/>
  <c r="J585" i="214"/>
  <c r="J584" i="214"/>
  <c r="A584" i="214"/>
  <c r="C579" i="214"/>
  <c r="D578" i="214"/>
  <c r="C578" i="214"/>
  <c r="C575" i="214"/>
  <c r="D574" i="214"/>
  <c r="C574" i="214"/>
  <c r="C571" i="214"/>
  <c r="D570" i="214"/>
  <c r="C570" i="214"/>
  <c r="C567" i="214"/>
  <c r="D566" i="214"/>
  <c r="C563" i="214"/>
  <c r="D562" i="214"/>
  <c r="C562" i="214"/>
  <c r="I560" i="214"/>
  <c r="H560" i="214"/>
  <c r="G560" i="214"/>
  <c r="I559" i="214"/>
  <c r="H559" i="214"/>
  <c r="G559" i="214"/>
  <c r="F559" i="214"/>
  <c r="A555" i="214"/>
  <c r="J554" i="214"/>
  <c r="A554" i="214"/>
  <c r="J553" i="214"/>
  <c r="A553" i="214"/>
  <c r="J552" i="214"/>
  <c r="J551" i="214"/>
  <c r="A551" i="214"/>
  <c r="C549" i="214"/>
  <c r="C547" i="214"/>
  <c r="D546" i="214"/>
  <c r="C546" i="214"/>
  <c r="D545" i="214"/>
  <c r="C545" i="214"/>
  <c r="D544" i="214"/>
  <c r="C544" i="214"/>
  <c r="D543" i="214"/>
  <c r="C543" i="214"/>
  <c r="D542" i="214"/>
  <c r="C542" i="214"/>
  <c r="D541" i="214"/>
  <c r="C541" i="214"/>
  <c r="D540" i="214"/>
  <c r="C540" i="214"/>
  <c r="D539" i="214"/>
  <c r="C539" i="214"/>
  <c r="D538" i="214"/>
  <c r="C538" i="214"/>
  <c r="D537" i="214"/>
  <c r="C537" i="214"/>
  <c r="D536" i="214"/>
  <c r="C536" i="214"/>
  <c r="D535" i="214"/>
  <c r="C535" i="214"/>
  <c r="D534" i="214"/>
  <c r="C534" i="214"/>
  <c r="D533" i="214"/>
  <c r="C533" i="214"/>
  <c r="C532" i="214"/>
  <c r="D531" i="214"/>
  <c r="C531" i="214"/>
  <c r="D530" i="214"/>
  <c r="C530" i="214"/>
  <c r="D529" i="214"/>
  <c r="C529" i="214"/>
  <c r="D528" i="214"/>
  <c r="C528" i="214"/>
  <c r="D527" i="214"/>
  <c r="D526" i="214"/>
  <c r="C526" i="214"/>
  <c r="D525" i="214"/>
  <c r="C525" i="214"/>
  <c r="C522" i="214"/>
  <c r="D521" i="214"/>
  <c r="C521" i="214"/>
  <c r="C518" i="214"/>
  <c r="D517" i="214"/>
  <c r="C517" i="214"/>
  <c r="D516" i="214"/>
  <c r="C516" i="214"/>
  <c r="I514" i="214"/>
  <c r="H514" i="214"/>
  <c r="G514" i="214"/>
  <c r="I513" i="214"/>
  <c r="H513" i="214"/>
  <c r="G513" i="214"/>
  <c r="F513" i="214"/>
  <c r="A509" i="214"/>
  <c r="J508" i="214"/>
  <c r="A508" i="214"/>
  <c r="J507" i="214"/>
  <c r="A507" i="214"/>
  <c r="J506" i="214"/>
  <c r="J505" i="214"/>
  <c r="A505" i="214"/>
  <c r="C503" i="214"/>
  <c r="D502" i="214"/>
  <c r="C502" i="214"/>
  <c r="D501" i="214"/>
  <c r="C501" i="214"/>
  <c r="D500" i="214"/>
  <c r="C500" i="214"/>
  <c r="D499" i="214"/>
  <c r="C499" i="214"/>
  <c r="D498" i="214"/>
  <c r="C498" i="214"/>
  <c r="D497" i="214"/>
  <c r="C497" i="214"/>
  <c r="D496" i="214"/>
  <c r="C496" i="214"/>
  <c r="D495" i="214"/>
  <c r="C495" i="214"/>
  <c r="C492" i="214"/>
  <c r="D491" i="214"/>
  <c r="C491" i="214"/>
  <c r="D490" i="214"/>
  <c r="C490" i="214"/>
  <c r="D489" i="214"/>
  <c r="C489" i="214"/>
  <c r="D488" i="214"/>
  <c r="C488" i="214"/>
  <c r="D487" i="214"/>
  <c r="C487" i="214"/>
  <c r="D486" i="214"/>
  <c r="C486" i="214"/>
  <c r="D485" i="214"/>
  <c r="C485" i="214"/>
  <c r="D484" i="214"/>
  <c r="C484" i="214"/>
  <c r="D483" i="214"/>
  <c r="C483" i="214"/>
  <c r="D482" i="214"/>
  <c r="C482" i="214"/>
  <c r="D481" i="214"/>
  <c r="C481" i="214"/>
  <c r="D480" i="214"/>
  <c r="C480" i="214"/>
  <c r="D479" i="214"/>
  <c r="C479" i="214"/>
  <c r="D478" i="214"/>
  <c r="C478" i="214"/>
  <c r="D477" i="214"/>
  <c r="C477" i="214"/>
  <c r="D476" i="214"/>
  <c r="C476" i="214"/>
  <c r="D475" i="214"/>
  <c r="C475" i="214"/>
  <c r="D474" i="214"/>
  <c r="C474" i="214"/>
  <c r="D473" i="214"/>
  <c r="C473" i="214"/>
  <c r="C470" i="214"/>
  <c r="D469" i="214"/>
  <c r="C469" i="214"/>
  <c r="C466" i="214"/>
  <c r="D465" i="214"/>
  <c r="C465" i="214"/>
  <c r="D464" i="214"/>
  <c r="C464" i="214"/>
  <c r="D463" i="214"/>
  <c r="C463" i="214"/>
  <c r="D462" i="214"/>
  <c r="C462" i="214"/>
  <c r="C457" i="214"/>
  <c r="D456" i="214"/>
  <c r="C456" i="214"/>
  <c r="C453" i="214"/>
  <c r="D452" i="214"/>
  <c r="C452" i="214"/>
  <c r="D451" i="214"/>
  <c r="C451" i="214"/>
  <c r="D450" i="214"/>
  <c r="C450" i="214"/>
  <c r="D449" i="214"/>
  <c r="C449" i="214"/>
  <c r="D448" i="214"/>
  <c r="C448" i="214"/>
  <c r="D447" i="214"/>
  <c r="C447" i="214"/>
  <c r="B446" i="214"/>
  <c r="I444" i="214"/>
  <c r="H444" i="214"/>
  <c r="G444" i="214"/>
  <c r="I443" i="214"/>
  <c r="H443" i="214"/>
  <c r="G443" i="214"/>
  <c r="F443" i="214"/>
  <c r="A439" i="214"/>
  <c r="J438" i="214"/>
  <c r="A438" i="214"/>
  <c r="J437" i="214"/>
  <c r="A437" i="214"/>
  <c r="J436" i="214"/>
  <c r="A436" i="214"/>
  <c r="J435" i="214"/>
  <c r="A435" i="214"/>
  <c r="B433" i="214"/>
  <c r="B432" i="214"/>
  <c r="D431" i="214"/>
  <c r="B431" i="214"/>
  <c r="C426" i="214"/>
  <c r="C425" i="214"/>
  <c r="C424" i="214"/>
  <c r="C421" i="214"/>
  <c r="C420" i="214"/>
  <c r="C419" i="214"/>
  <c r="C418" i="214"/>
  <c r="C414" i="214"/>
  <c r="D413" i="214"/>
  <c r="C413" i="214"/>
  <c r="D412" i="214"/>
  <c r="C412" i="214"/>
  <c r="D411" i="214"/>
  <c r="C411" i="214"/>
  <c r="C405" i="214"/>
  <c r="D404" i="214"/>
  <c r="C404" i="214"/>
  <c r="D403" i="214"/>
  <c r="C403" i="214"/>
  <c r="D402" i="214"/>
  <c r="C402" i="214"/>
  <c r="C398" i="214"/>
  <c r="D397" i="214"/>
  <c r="C397" i="214"/>
  <c r="D396" i="214"/>
  <c r="C396" i="214"/>
  <c r="D395" i="214"/>
  <c r="C395" i="214"/>
  <c r="I388" i="214"/>
  <c r="H388" i="214"/>
  <c r="G388" i="214"/>
  <c r="I387" i="214"/>
  <c r="H387" i="214"/>
  <c r="G387" i="214"/>
  <c r="F387" i="214"/>
  <c r="A383" i="214"/>
  <c r="J382" i="214"/>
  <c r="A382" i="214"/>
  <c r="J381" i="214"/>
  <c r="A381" i="214"/>
  <c r="J380" i="214"/>
  <c r="J379" i="214"/>
  <c r="A379" i="214"/>
  <c r="B377" i="214"/>
  <c r="C375" i="214"/>
  <c r="D374" i="214"/>
  <c r="C374" i="214"/>
  <c r="D373" i="214"/>
  <c r="C373" i="214"/>
  <c r="D372" i="214"/>
  <c r="C372" i="214"/>
  <c r="D371" i="214"/>
  <c r="C371" i="214"/>
  <c r="D370" i="214"/>
  <c r="C370" i="214"/>
  <c r="C367" i="214"/>
  <c r="D366" i="214"/>
  <c r="C366" i="214"/>
  <c r="D365" i="214"/>
  <c r="C365" i="214"/>
  <c r="D364" i="214"/>
  <c r="C364" i="214"/>
  <c r="C361" i="214"/>
  <c r="D360" i="214"/>
  <c r="C360" i="214"/>
  <c r="D359" i="214"/>
  <c r="C359" i="214"/>
  <c r="D358" i="214"/>
  <c r="C358" i="214"/>
  <c r="D357" i="214"/>
  <c r="C357" i="214"/>
  <c r="D356" i="214"/>
  <c r="C356" i="214"/>
  <c r="D355" i="214"/>
  <c r="C355" i="214"/>
  <c r="D354" i="214"/>
  <c r="C354" i="214"/>
  <c r="D353" i="214"/>
  <c r="C353" i="214"/>
  <c r="D352" i="214"/>
  <c r="C352" i="214"/>
  <c r="D351" i="214"/>
  <c r="C351" i="214"/>
  <c r="D350" i="214"/>
  <c r="C350" i="214"/>
  <c r="D349" i="214"/>
  <c r="C349" i="214"/>
  <c r="D348" i="214"/>
  <c r="C348" i="214"/>
  <c r="D347" i="214"/>
  <c r="C347" i="214"/>
  <c r="D346" i="214"/>
  <c r="C346" i="214"/>
  <c r="D345" i="214"/>
  <c r="C345" i="214"/>
  <c r="D344" i="214"/>
  <c r="C344" i="214"/>
  <c r="D343" i="214"/>
  <c r="C343" i="214"/>
  <c r="D342" i="214"/>
  <c r="C342" i="214"/>
  <c r="D341" i="214"/>
  <c r="C341" i="214"/>
  <c r="D340" i="214"/>
  <c r="C340" i="214"/>
  <c r="D339" i="214"/>
  <c r="C339" i="214"/>
  <c r="D338" i="214"/>
  <c r="C338" i="214"/>
  <c r="I335" i="214"/>
  <c r="H335" i="214"/>
  <c r="G335" i="214"/>
  <c r="I334" i="214"/>
  <c r="H334" i="214"/>
  <c r="G334" i="214"/>
  <c r="F334" i="214"/>
  <c r="A330" i="214"/>
  <c r="J329" i="214"/>
  <c r="A329" i="214"/>
  <c r="J328" i="214"/>
  <c r="A328" i="214"/>
  <c r="J327" i="214"/>
  <c r="A327" i="214"/>
  <c r="J326" i="214"/>
  <c r="A326" i="214"/>
  <c r="B324" i="214"/>
  <c r="C322" i="214"/>
  <c r="D321" i="214"/>
  <c r="C321" i="214"/>
  <c r="D320" i="214"/>
  <c r="C320" i="214"/>
  <c r="D319" i="214"/>
  <c r="C319" i="214"/>
  <c r="D318" i="214"/>
  <c r="C318" i="214"/>
  <c r="C315" i="214"/>
  <c r="D314" i="214"/>
  <c r="C314" i="214"/>
  <c r="D313" i="214"/>
  <c r="C313" i="214"/>
  <c r="D312" i="214"/>
  <c r="C312" i="214"/>
  <c r="D311" i="214"/>
  <c r="C311" i="214"/>
  <c r="D310" i="214"/>
  <c r="C310" i="214"/>
  <c r="D309" i="214"/>
  <c r="C309" i="214"/>
  <c r="D308" i="214"/>
  <c r="C308" i="214"/>
  <c r="D307" i="214"/>
  <c r="C307" i="214"/>
  <c r="D306" i="214"/>
  <c r="C306" i="214"/>
  <c r="D305" i="214"/>
  <c r="C305" i="214"/>
  <c r="D304" i="214"/>
  <c r="C304" i="214"/>
  <c r="C301" i="214"/>
  <c r="D300" i="214"/>
  <c r="C300" i="214"/>
  <c r="D299" i="214"/>
  <c r="C299" i="214"/>
  <c r="D298" i="214"/>
  <c r="C298" i="214"/>
  <c r="D297" i="214"/>
  <c r="C297" i="214"/>
  <c r="D296" i="214"/>
  <c r="C296" i="214"/>
  <c r="D295" i="214"/>
  <c r="C295" i="214"/>
  <c r="D294" i="214"/>
  <c r="C294" i="214"/>
  <c r="D293" i="214"/>
  <c r="C293" i="214"/>
  <c r="D292" i="214"/>
  <c r="C292" i="214"/>
  <c r="I288" i="214"/>
  <c r="H288" i="214"/>
  <c r="G288" i="214"/>
  <c r="I287" i="214"/>
  <c r="H287" i="214"/>
  <c r="G287" i="214"/>
  <c r="F287" i="214"/>
  <c r="A283" i="214"/>
  <c r="J282" i="214"/>
  <c r="A282" i="214"/>
  <c r="J281" i="214"/>
  <c r="A281" i="214"/>
  <c r="J280" i="214"/>
  <c r="J279" i="214"/>
  <c r="A279" i="214"/>
  <c r="C275" i="214"/>
  <c r="C274" i="214"/>
  <c r="C273" i="214"/>
  <c r="C272" i="214"/>
  <c r="C271" i="214"/>
  <c r="C270" i="214"/>
  <c r="C269" i="214"/>
  <c r="C268" i="214"/>
  <c r="C267" i="214"/>
  <c r="C266" i="214"/>
  <c r="C263" i="214"/>
  <c r="C262" i="214"/>
  <c r="C261" i="214"/>
  <c r="C260" i="214"/>
  <c r="C259" i="214"/>
  <c r="C258" i="214"/>
  <c r="C257" i="214"/>
  <c r="C256" i="214"/>
  <c r="C255" i="214"/>
  <c r="C254" i="214"/>
  <c r="C248" i="214"/>
  <c r="C246" i="214"/>
  <c r="C245" i="214"/>
  <c r="C244" i="214"/>
  <c r="C243" i="214"/>
  <c r="C242" i="214"/>
  <c r="C241" i="214"/>
  <c r="C240" i="214"/>
  <c r="C239" i="214"/>
  <c r="C238" i="214"/>
  <c r="C237" i="214"/>
  <c r="C236" i="214"/>
  <c r="C235" i="214"/>
  <c r="C234" i="214"/>
  <c r="C233" i="214"/>
  <c r="C232" i="214"/>
  <c r="C231" i="214"/>
  <c r="C230" i="214"/>
  <c r="C229" i="214"/>
  <c r="C228" i="214"/>
  <c r="C227" i="214"/>
  <c r="C222" i="214"/>
  <c r="C221" i="214"/>
  <c r="C220" i="214"/>
  <c r="C219" i="214"/>
  <c r="C216" i="214"/>
  <c r="C215" i="214"/>
  <c r="C214" i="214"/>
  <c r="C213" i="214"/>
  <c r="I211" i="214"/>
  <c r="H211" i="214"/>
  <c r="G211" i="214"/>
  <c r="I210" i="214"/>
  <c r="H210" i="214"/>
  <c r="G210" i="214"/>
  <c r="F210" i="214"/>
  <c r="B210" i="214"/>
  <c r="A206" i="214"/>
  <c r="J205" i="214"/>
  <c r="A205" i="214"/>
  <c r="J204" i="214"/>
  <c r="A204" i="214"/>
  <c r="J203" i="214"/>
  <c r="J202" i="214"/>
  <c r="A202" i="214"/>
  <c r="C198" i="214"/>
  <c r="D197" i="214"/>
  <c r="C197" i="214"/>
  <c r="D196" i="214"/>
  <c r="C196" i="214"/>
  <c r="D195" i="214"/>
  <c r="C195" i="214"/>
  <c r="D194" i="214"/>
  <c r="C194" i="214"/>
  <c r="D193" i="214"/>
  <c r="C193" i="214"/>
  <c r="D192" i="214"/>
  <c r="C192" i="214"/>
  <c r="D191" i="214"/>
  <c r="C191" i="214"/>
  <c r="D190" i="214"/>
  <c r="C190" i="214"/>
  <c r="D189" i="214"/>
  <c r="C189" i="214"/>
  <c r="C186" i="214"/>
  <c r="D185" i="214"/>
  <c r="C185" i="214"/>
  <c r="D184" i="214"/>
  <c r="C184" i="214"/>
  <c r="D183" i="214"/>
  <c r="C183" i="214"/>
  <c r="D182" i="214"/>
  <c r="C182" i="214"/>
  <c r="D181" i="214"/>
  <c r="C181" i="214"/>
  <c r="D180" i="214"/>
  <c r="C180" i="214"/>
  <c r="D179" i="214"/>
  <c r="C179" i="214"/>
  <c r="D178" i="214"/>
  <c r="C178" i="214"/>
  <c r="D177" i="214"/>
  <c r="C177" i="214"/>
  <c r="C171" i="214"/>
  <c r="D169" i="214"/>
  <c r="C169" i="214"/>
  <c r="D168" i="214"/>
  <c r="C168" i="214"/>
  <c r="D167" i="214"/>
  <c r="C167" i="214"/>
  <c r="D166" i="214"/>
  <c r="C166" i="214"/>
  <c r="D165" i="214"/>
  <c r="C165" i="214"/>
  <c r="D164" i="214"/>
  <c r="C164" i="214"/>
  <c r="D163" i="214"/>
  <c r="C163" i="214"/>
  <c r="D162" i="214"/>
  <c r="C162" i="214"/>
  <c r="D161" i="214"/>
  <c r="C161" i="214"/>
  <c r="D160" i="214"/>
  <c r="C160" i="214"/>
  <c r="D159" i="214"/>
  <c r="C159" i="214"/>
  <c r="D158" i="214"/>
  <c r="C158" i="214"/>
  <c r="D157" i="214"/>
  <c r="C157" i="214"/>
  <c r="D156" i="214"/>
  <c r="C156" i="214"/>
  <c r="D155" i="214"/>
  <c r="C155" i="214"/>
  <c r="D154" i="214"/>
  <c r="C154" i="214"/>
  <c r="D153" i="214"/>
  <c r="C153" i="214"/>
  <c r="D152" i="214"/>
  <c r="C152" i="214"/>
  <c r="D151" i="214"/>
  <c r="C151" i="214"/>
  <c r="D150" i="214"/>
  <c r="C150" i="214"/>
  <c r="C147" i="214"/>
  <c r="C145" i="214"/>
  <c r="D144" i="214"/>
  <c r="C144" i="214"/>
  <c r="D143" i="214"/>
  <c r="C143" i="214"/>
  <c r="D142" i="214"/>
  <c r="C142" i="214"/>
  <c r="C139" i="214"/>
  <c r="D138" i="214"/>
  <c r="C138" i="214"/>
  <c r="D137" i="214"/>
  <c r="C137" i="214"/>
  <c r="D136" i="214"/>
  <c r="C136" i="214"/>
  <c r="I134" i="214"/>
  <c r="H134" i="214"/>
  <c r="G134" i="214"/>
  <c r="I133" i="214"/>
  <c r="H133" i="214"/>
  <c r="G133" i="214"/>
  <c r="F133" i="214"/>
  <c r="A129" i="214"/>
  <c r="J128" i="214"/>
  <c r="A128" i="214"/>
  <c r="J127" i="214"/>
  <c r="A127" i="214"/>
  <c r="J126" i="214"/>
  <c r="J125" i="214"/>
  <c r="A125" i="214"/>
  <c r="C121" i="214"/>
  <c r="D120" i="214"/>
  <c r="C120" i="214"/>
  <c r="D119" i="214"/>
  <c r="C119" i="214"/>
  <c r="D118" i="214"/>
  <c r="C118" i="214"/>
  <c r="D117" i="214"/>
  <c r="C117" i="214"/>
  <c r="D116" i="214"/>
  <c r="C116" i="214"/>
  <c r="D115" i="214"/>
  <c r="C115" i="214"/>
  <c r="D114" i="214"/>
  <c r="C114" i="214"/>
  <c r="D113" i="214"/>
  <c r="C113" i="214"/>
  <c r="D112" i="214"/>
  <c r="C112" i="214"/>
  <c r="C109" i="214"/>
  <c r="D108" i="214"/>
  <c r="C108" i="214"/>
  <c r="D107" i="214"/>
  <c r="C107" i="214"/>
  <c r="D106" i="214"/>
  <c r="C106" i="214"/>
  <c r="D105" i="214"/>
  <c r="C105" i="214"/>
  <c r="D104" i="214"/>
  <c r="C104" i="214"/>
  <c r="D103" i="214"/>
  <c r="C103" i="214"/>
  <c r="D102" i="214"/>
  <c r="C102" i="214"/>
  <c r="D101" i="214"/>
  <c r="C101" i="214"/>
  <c r="D100" i="214"/>
  <c r="C100" i="214"/>
  <c r="C94" i="214"/>
  <c r="D92" i="214"/>
  <c r="C92" i="214"/>
  <c r="D91" i="214"/>
  <c r="C91" i="214"/>
  <c r="D90" i="214"/>
  <c r="C90" i="214"/>
  <c r="D89" i="214"/>
  <c r="C89" i="214"/>
  <c r="D88" i="214"/>
  <c r="C88" i="214"/>
  <c r="D87" i="214"/>
  <c r="C87" i="214"/>
  <c r="D86" i="214"/>
  <c r="C86" i="214"/>
  <c r="D85" i="214"/>
  <c r="C85" i="214"/>
  <c r="D84" i="214"/>
  <c r="C84" i="214"/>
  <c r="D83" i="214"/>
  <c r="C83" i="214"/>
  <c r="D82" i="214"/>
  <c r="C82" i="214"/>
  <c r="D81" i="214"/>
  <c r="C81" i="214"/>
  <c r="D80" i="214"/>
  <c r="C80" i="214"/>
  <c r="D79" i="214"/>
  <c r="C79" i="214"/>
  <c r="D78" i="214"/>
  <c r="C78" i="214"/>
  <c r="D77" i="214"/>
  <c r="C77" i="214"/>
  <c r="D76" i="214"/>
  <c r="C76" i="214"/>
  <c r="D75" i="214"/>
  <c r="C75" i="214"/>
  <c r="D74" i="214"/>
  <c r="C74" i="214"/>
  <c r="D73" i="214"/>
  <c r="C73" i="214"/>
  <c r="C68" i="214"/>
  <c r="D67" i="214"/>
  <c r="D66" i="214"/>
  <c r="D65" i="214"/>
  <c r="C62" i="214"/>
  <c r="D61" i="214"/>
  <c r="C61" i="214"/>
  <c r="D60" i="214"/>
  <c r="D59" i="214"/>
  <c r="I57" i="214"/>
  <c r="H57" i="214"/>
  <c r="G57" i="214"/>
  <c r="I56" i="214"/>
  <c r="H56" i="214"/>
  <c r="G56" i="214"/>
  <c r="F56" i="214"/>
  <c r="A52" i="214"/>
  <c r="J51" i="214"/>
  <c r="A51" i="214"/>
  <c r="J50" i="214"/>
  <c r="A50" i="214"/>
  <c r="J49" i="214"/>
  <c r="J48" i="214"/>
  <c r="A48" i="214"/>
  <c r="B32" i="214"/>
  <c r="D31" i="214"/>
  <c r="C30" i="214"/>
  <c r="C26" i="214"/>
  <c r="C25" i="214"/>
  <c r="D24" i="214"/>
  <c r="C22" i="214"/>
  <c r="C21" i="214"/>
  <c r="C20" i="214"/>
  <c r="C19" i="214"/>
  <c r="C18" i="214"/>
  <c r="C15" i="214"/>
  <c r="C14" i="214"/>
  <c r="C13" i="214"/>
  <c r="C12" i="214"/>
  <c r="A5" i="214"/>
  <c r="J4" i="214"/>
  <c r="A4" i="214"/>
  <c r="J3" i="214"/>
  <c r="A3" i="214"/>
  <c r="A2" i="214"/>
  <c r="A126" i="214" s="1"/>
  <c r="A1" i="214"/>
  <c r="C1029" i="213"/>
  <c r="C1027" i="213"/>
  <c r="C1026" i="213"/>
  <c r="C1025" i="213"/>
  <c r="C1022" i="213"/>
  <c r="C1021" i="213"/>
  <c r="C1020" i="213"/>
  <c r="C1017" i="213"/>
  <c r="C1016" i="213"/>
  <c r="C1015" i="213"/>
  <c r="C1014" i="213"/>
  <c r="F1013" i="213"/>
  <c r="C1013" i="213"/>
  <c r="C1012" i="213"/>
  <c r="C1011" i="213"/>
  <c r="C1007" i="213"/>
  <c r="C1006" i="213"/>
  <c r="C1005" i="213"/>
  <c r="C1002" i="213"/>
  <c r="C1001" i="213"/>
  <c r="C1000" i="213"/>
  <c r="C999" i="213"/>
  <c r="C998" i="213"/>
  <c r="C997" i="213"/>
  <c r="I995" i="213"/>
  <c r="H995" i="213"/>
  <c r="G995" i="213"/>
  <c r="F994" i="213"/>
  <c r="A990" i="213"/>
  <c r="J989" i="213"/>
  <c r="A989" i="213"/>
  <c r="J988" i="213"/>
  <c r="A988" i="213"/>
  <c r="J987" i="213"/>
  <c r="A987" i="213"/>
  <c r="J986" i="213"/>
  <c r="A986" i="213"/>
  <c r="K817" i="213"/>
  <c r="K764" i="213" s="1"/>
  <c r="J817" i="213"/>
  <c r="J764" i="213" s="1"/>
  <c r="I817" i="213"/>
  <c r="I764" i="213" s="1"/>
  <c r="H817" i="213"/>
  <c r="H764" i="213" s="1"/>
  <c r="G817" i="213"/>
  <c r="G764" i="213" s="1"/>
  <c r="C817" i="213"/>
  <c r="C816" i="213"/>
  <c r="C815" i="213"/>
  <c r="K814" i="213"/>
  <c r="J814" i="213"/>
  <c r="I814" i="213"/>
  <c r="H814" i="213"/>
  <c r="G814" i="213"/>
  <c r="C814" i="213"/>
  <c r="C811" i="213"/>
  <c r="C810" i="213"/>
  <c r="C809" i="213"/>
  <c r="C808" i="213"/>
  <c r="C807" i="213"/>
  <c r="C806" i="213"/>
  <c r="F803" i="213"/>
  <c r="C803" i="213"/>
  <c r="C802" i="213"/>
  <c r="C801" i="213"/>
  <c r="F800" i="213"/>
  <c r="C800" i="213"/>
  <c r="C799" i="213"/>
  <c r="C796" i="213"/>
  <c r="F795" i="213"/>
  <c r="C795" i="213"/>
  <c r="C794" i="213"/>
  <c r="C793" i="213"/>
  <c r="F792" i="213"/>
  <c r="C792" i="213"/>
  <c r="C791" i="213"/>
  <c r="I788" i="213"/>
  <c r="H788" i="213"/>
  <c r="G788" i="213"/>
  <c r="I787" i="213"/>
  <c r="H787" i="213"/>
  <c r="G787" i="213"/>
  <c r="F787" i="213"/>
  <c r="A783" i="213"/>
  <c r="J782" i="213"/>
  <c r="A782" i="213"/>
  <c r="J781" i="213"/>
  <c r="A781" i="213"/>
  <c r="J780" i="213"/>
  <c r="J779" i="213"/>
  <c r="A779" i="213"/>
  <c r="C770" i="213"/>
  <c r="C767" i="213"/>
  <c r="C766" i="213"/>
  <c r="C765" i="213"/>
  <c r="F764" i="213"/>
  <c r="C764" i="213"/>
  <c r="C762" i="213"/>
  <c r="C761" i="213"/>
  <c r="C760" i="213"/>
  <c r="C758" i="213"/>
  <c r="C757" i="213"/>
  <c r="C756" i="213"/>
  <c r="C755" i="213"/>
  <c r="C753" i="213"/>
  <c r="C750" i="213"/>
  <c r="C749" i="213"/>
  <c r="D748" i="213"/>
  <c r="C748" i="213"/>
  <c r="D747" i="213"/>
  <c r="C747" i="213"/>
  <c r="D746" i="213"/>
  <c r="C746" i="213"/>
  <c r="D745" i="213"/>
  <c r="C745" i="213"/>
  <c r="D744" i="213"/>
  <c r="C744" i="213"/>
  <c r="C743" i="213"/>
  <c r="D742" i="213"/>
  <c r="C742" i="213"/>
  <c r="I740" i="213"/>
  <c r="H740" i="213"/>
  <c r="G740" i="213"/>
  <c r="I739" i="213"/>
  <c r="H739" i="213"/>
  <c r="G739" i="213"/>
  <c r="F739" i="213"/>
  <c r="A735" i="213"/>
  <c r="J734" i="213"/>
  <c r="A734" i="213"/>
  <c r="J733" i="213"/>
  <c r="A733" i="213"/>
  <c r="J732" i="213"/>
  <c r="J731" i="213"/>
  <c r="A731" i="213"/>
  <c r="D704" i="213"/>
  <c r="D700" i="213"/>
  <c r="D695" i="213"/>
  <c r="D694" i="213"/>
  <c r="I692" i="213"/>
  <c r="H692" i="213"/>
  <c r="G692" i="213"/>
  <c r="I691" i="213"/>
  <c r="H691" i="213"/>
  <c r="G691" i="213"/>
  <c r="A687" i="213"/>
  <c r="J686" i="213"/>
  <c r="A686" i="213"/>
  <c r="J685" i="213"/>
  <c r="A685" i="213"/>
  <c r="J684" i="213"/>
  <c r="J683" i="213"/>
  <c r="A683" i="213"/>
  <c r="C681" i="213"/>
  <c r="C680" i="213"/>
  <c r="C676" i="213"/>
  <c r="C675" i="213"/>
  <c r="C674" i="213"/>
  <c r="C673" i="213"/>
  <c r="C671" i="213"/>
  <c r="C668" i="213"/>
  <c r="C667" i="213"/>
  <c r="C663" i="213"/>
  <c r="C662" i="213"/>
  <c r="C661" i="213"/>
  <c r="C658" i="213"/>
  <c r="D657" i="213"/>
  <c r="C657" i="213"/>
  <c r="D656" i="213"/>
  <c r="C656" i="213"/>
  <c r="C653" i="213"/>
  <c r="D652" i="213"/>
  <c r="C652" i="213"/>
  <c r="C649" i="213"/>
  <c r="D648" i="213"/>
  <c r="C648" i="213"/>
  <c r="D647" i="213"/>
  <c r="C647" i="213"/>
  <c r="D646" i="213"/>
  <c r="C646" i="213"/>
  <c r="D645" i="213"/>
  <c r="C645" i="213"/>
  <c r="D644" i="213"/>
  <c r="C644" i="213"/>
  <c r="C639" i="213"/>
  <c r="D638" i="213"/>
  <c r="C638" i="213"/>
  <c r="D637" i="213"/>
  <c r="C637" i="213"/>
  <c r="D636" i="213"/>
  <c r="C636" i="213"/>
  <c r="C633" i="213"/>
  <c r="D632" i="213"/>
  <c r="C632" i="213"/>
  <c r="I629" i="213"/>
  <c r="H629" i="213"/>
  <c r="G629" i="213"/>
  <c r="I628" i="213"/>
  <c r="H628" i="213"/>
  <c r="G628" i="213"/>
  <c r="F628" i="213"/>
  <c r="A624" i="213"/>
  <c r="J623" i="213"/>
  <c r="A623" i="213"/>
  <c r="J622" i="213"/>
  <c r="A622" i="213"/>
  <c r="J621" i="213"/>
  <c r="J620" i="213"/>
  <c r="A620" i="213"/>
  <c r="C618" i="213"/>
  <c r="C617" i="213"/>
  <c r="C616" i="213"/>
  <c r="C615" i="213"/>
  <c r="C610" i="213"/>
  <c r="C609" i="213"/>
  <c r="D608" i="213"/>
  <c r="C608" i="213"/>
  <c r="C605" i="213"/>
  <c r="D604" i="213"/>
  <c r="C604" i="213"/>
  <c r="D603" i="213"/>
  <c r="C603" i="213"/>
  <c r="D602" i="213"/>
  <c r="C602" i="213"/>
  <c r="D601" i="213"/>
  <c r="C601" i="213"/>
  <c r="C598" i="213"/>
  <c r="D597" i="213"/>
  <c r="C597" i="213"/>
  <c r="D596" i="213"/>
  <c r="C596" i="213"/>
  <c r="I593" i="213"/>
  <c r="H593" i="213"/>
  <c r="G593" i="213"/>
  <c r="I592" i="213"/>
  <c r="H592" i="213"/>
  <c r="G592" i="213"/>
  <c r="F592" i="213"/>
  <c r="A588" i="213"/>
  <c r="J587" i="213"/>
  <c r="A587" i="213"/>
  <c r="J586" i="213"/>
  <c r="A586" i="213"/>
  <c r="J585" i="213"/>
  <c r="J584" i="213"/>
  <c r="A584" i="213"/>
  <c r="C579" i="213"/>
  <c r="D578" i="213"/>
  <c r="C578" i="213"/>
  <c r="C575" i="213"/>
  <c r="D574" i="213"/>
  <c r="C574" i="213"/>
  <c r="C571" i="213"/>
  <c r="D570" i="213"/>
  <c r="C570" i="213"/>
  <c r="C567" i="213"/>
  <c r="D566" i="213"/>
  <c r="C563" i="213"/>
  <c r="D562" i="213"/>
  <c r="C562" i="213"/>
  <c r="I560" i="213"/>
  <c r="H560" i="213"/>
  <c r="G560" i="213"/>
  <c r="I559" i="213"/>
  <c r="H559" i="213"/>
  <c r="G559" i="213"/>
  <c r="F559" i="213"/>
  <c r="A555" i="213"/>
  <c r="J554" i="213"/>
  <c r="A554" i="213"/>
  <c r="J553" i="213"/>
  <c r="A553" i="213"/>
  <c r="J552" i="213"/>
  <c r="J551" i="213"/>
  <c r="A551" i="213"/>
  <c r="C549" i="213"/>
  <c r="C547" i="213"/>
  <c r="D546" i="213"/>
  <c r="C546" i="213"/>
  <c r="D545" i="213"/>
  <c r="C545" i="213"/>
  <c r="D544" i="213"/>
  <c r="C544" i="213"/>
  <c r="D543" i="213"/>
  <c r="C543" i="213"/>
  <c r="D542" i="213"/>
  <c r="C542" i="213"/>
  <c r="D541" i="213"/>
  <c r="C541" i="213"/>
  <c r="D540" i="213"/>
  <c r="C540" i="213"/>
  <c r="D539" i="213"/>
  <c r="C539" i="213"/>
  <c r="D538" i="213"/>
  <c r="C538" i="213"/>
  <c r="D537" i="213"/>
  <c r="C537" i="213"/>
  <c r="D536" i="213"/>
  <c r="C536" i="213"/>
  <c r="D535" i="213"/>
  <c r="C535" i="213"/>
  <c r="D534" i="213"/>
  <c r="C534" i="213"/>
  <c r="D533" i="213"/>
  <c r="C533" i="213"/>
  <c r="C532" i="213"/>
  <c r="D531" i="213"/>
  <c r="C531" i="213"/>
  <c r="D530" i="213"/>
  <c r="C530" i="213"/>
  <c r="D529" i="213"/>
  <c r="C529" i="213"/>
  <c r="D528" i="213"/>
  <c r="C528" i="213"/>
  <c r="D527" i="213"/>
  <c r="D526" i="213"/>
  <c r="C526" i="213"/>
  <c r="D525" i="213"/>
  <c r="C525" i="213"/>
  <c r="C522" i="213"/>
  <c r="D521" i="213"/>
  <c r="C521" i="213"/>
  <c r="C518" i="213"/>
  <c r="D517" i="213"/>
  <c r="C517" i="213"/>
  <c r="D516" i="213"/>
  <c r="C516" i="213"/>
  <c r="I514" i="213"/>
  <c r="H514" i="213"/>
  <c r="G514" i="213"/>
  <c r="I513" i="213"/>
  <c r="H513" i="213"/>
  <c r="G513" i="213"/>
  <c r="F513" i="213"/>
  <c r="A509" i="213"/>
  <c r="J508" i="213"/>
  <c r="A508" i="213"/>
  <c r="J507" i="213"/>
  <c r="A507" i="213"/>
  <c r="J506" i="213"/>
  <c r="J505" i="213"/>
  <c r="A505" i="213"/>
  <c r="C503" i="213"/>
  <c r="D502" i="213"/>
  <c r="C502" i="213"/>
  <c r="D501" i="213"/>
  <c r="C501" i="213"/>
  <c r="D500" i="213"/>
  <c r="C500" i="213"/>
  <c r="D499" i="213"/>
  <c r="C499" i="213"/>
  <c r="D498" i="213"/>
  <c r="C498" i="213"/>
  <c r="D497" i="213"/>
  <c r="C497" i="213"/>
  <c r="D496" i="213"/>
  <c r="C496" i="213"/>
  <c r="D495" i="213"/>
  <c r="C495" i="213"/>
  <c r="C492" i="213"/>
  <c r="D491" i="213"/>
  <c r="C491" i="213"/>
  <c r="D490" i="213"/>
  <c r="C490" i="213"/>
  <c r="D489" i="213"/>
  <c r="C489" i="213"/>
  <c r="D488" i="213"/>
  <c r="C488" i="213"/>
  <c r="D487" i="213"/>
  <c r="C487" i="213"/>
  <c r="D486" i="213"/>
  <c r="C486" i="213"/>
  <c r="D485" i="213"/>
  <c r="C485" i="213"/>
  <c r="D484" i="213"/>
  <c r="C484" i="213"/>
  <c r="D483" i="213"/>
  <c r="C483" i="213"/>
  <c r="D482" i="213"/>
  <c r="C482" i="213"/>
  <c r="D481" i="213"/>
  <c r="C481" i="213"/>
  <c r="D480" i="213"/>
  <c r="C480" i="213"/>
  <c r="D479" i="213"/>
  <c r="C479" i="213"/>
  <c r="D478" i="213"/>
  <c r="C478" i="213"/>
  <c r="D477" i="213"/>
  <c r="C477" i="213"/>
  <c r="D476" i="213"/>
  <c r="C476" i="213"/>
  <c r="D475" i="213"/>
  <c r="C475" i="213"/>
  <c r="D474" i="213"/>
  <c r="C474" i="213"/>
  <c r="D473" i="213"/>
  <c r="C473" i="213"/>
  <c r="C470" i="213"/>
  <c r="D469" i="213"/>
  <c r="C469" i="213"/>
  <c r="C466" i="213"/>
  <c r="D465" i="213"/>
  <c r="C465" i="213"/>
  <c r="D464" i="213"/>
  <c r="C464" i="213"/>
  <c r="D463" i="213"/>
  <c r="C463" i="213"/>
  <c r="D462" i="213"/>
  <c r="C462" i="213"/>
  <c r="C457" i="213"/>
  <c r="D456" i="213"/>
  <c r="C456" i="213"/>
  <c r="C453" i="213"/>
  <c r="D452" i="213"/>
  <c r="C452" i="213"/>
  <c r="D451" i="213"/>
  <c r="C451" i="213"/>
  <c r="D450" i="213"/>
  <c r="C450" i="213"/>
  <c r="D449" i="213"/>
  <c r="C449" i="213"/>
  <c r="D448" i="213"/>
  <c r="C448" i="213"/>
  <c r="D447" i="213"/>
  <c r="C447" i="213"/>
  <c r="B446" i="213"/>
  <c r="I444" i="213"/>
  <c r="H444" i="213"/>
  <c r="G444" i="213"/>
  <c r="I443" i="213"/>
  <c r="H443" i="213"/>
  <c r="G443" i="213"/>
  <c r="F443" i="213"/>
  <c r="A439" i="213"/>
  <c r="J438" i="213"/>
  <c r="A438" i="213"/>
  <c r="J437" i="213"/>
  <c r="A437" i="213"/>
  <c r="J436" i="213"/>
  <c r="J435" i="213"/>
  <c r="A435" i="213"/>
  <c r="B433" i="213"/>
  <c r="B432" i="213"/>
  <c r="D431" i="213"/>
  <c r="B431" i="213"/>
  <c r="C426" i="213"/>
  <c r="C425" i="213"/>
  <c r="C424" i="213"/>
  <c r="C421" i="213"/>
  <c r="C420" i="213"/>
  <c r="C419" i="213"/>
  <c r="C418" i="213"/>
  <c r="C414" i="213"/>
  <c r="D413" i="213"/>
  <c r="C413" i="213"/>
  <c r="D412" i="213"/>
  <c r="C412" i="213"/>
  <c r="D411" i="213"/>
  <c r="C411" i="213"/>
  <c r="C405" i="213"/>
  <c r="D404" i="213"/>
  <c r="C404" i="213"/>
  <c r="D403" i="213"/>
  <c r="C403" i="213"/>
  <c r="D402" i="213"/>
  <c r="C402" i="213"/>
  <c r="C398" i="213"/>
  <c r="D397" i="213"/>
  <c r="C397" i="213"/>
  <c r="D396" i="213"/>
  <c r="C396" i="213"/>
  <c r="D395" i="213"/>
  <c r="C395" i="213"/>
  <c r="I388" i="213"/>
  <c r="H388" i="213"/>
  <c r="G388" i="213"/>
  <c r="I387" i="213"/>
  <c r="H387" i="213"/>
  <c r="G387" i="213"/>
  <c r="F387" i="213"/>
  <c r="A383" i="213"/>
  <c r="J382" i="213"/>
  <c r="A382" i="213"/>
  <c r="J381" i="213"/>
  <c r="A381" i="213"/>
  <c r="J380" i="213"/>
  <c r="J379" i="213"/>
  <c r="A379" i="213"/>
  <c r="B377" i="213"/>
  <c r="C375" i="213"/>
  <c r="D374" i="213"/>
  <c r="C374" i="213"/>
  <c r="D373" i="213"/>
  <c r="C373" i="213"/>
  <c r="D372" i="213"/>
  <c r="C372" i="213"/>
  <c r="D371" i="213"/>
  <c r="C371" i="213"/>
  <c r="D370" i="213"/>
  <c r="C370" i="213"/>
  <c r="C367" i="213"/>
  <c r="D366" i="213"/>
  <c r="C366" i="213"/>
  <c r="D365" i="213"/>
  <c r="C365" i="213"/>
  <c r="D364" i="213"/>
  <c r="C364" i="213"/>
  <c r="C361" i="213"/>
  <c r="D360" i="213"/>
  <c r="C360" i="213"/>
  <c r="D359" i="213"/>
  <c r="C359" i="213"/>
  <c r="D358" i="213"/>
  <c r="C358" i="213"/>
  <c r="D357" i="213"/>
  <c r="C357" i="213"/>
  <c r="D356" i="213"/>
  <c r="C356" i="213"/>
  <c r="D355" i="213"/>
  <c r="C355" i="213"/>
  <c r="D354" i="213"/>
  <c r="C354" i="213"/>
  <c r="D353" i="213"/>
  <c r="C353" i="213"/>
  <c r="D352" i="213"/>
  <c r="C352" i="213"/>
  <c r="D351" i="213"/>
  <c r="C351" i="213"/>
  <c r="D350" i="213"/>
  <c r="C350" i="213"/>
  <c r="D349" i="213"/>
  <c r="C349" i="213"/>
  <c r="D348" i="213"/>
  <c r="C348" i="213"/>
  <c r="D347" i="213"/>
  <c r="C347" i="213"/>
  <c r="D346" i="213"/>
  <c r="C346" i="213"/>
  <c r="D345" i="213"/>
  <c r="C345" i="213"/>
  <c r="D344" i="213"/>
  <c r="C344" i="213"/>
  <c r="D343" i="213"/>
  <c r="C343" i="213"/>
  <c r="D342" i="213"/>
  <c r="C342" i="213"/>
  <c r="D341" i="213"/>
  <c r="C341" i="213"/>
  <c r="D340" i="213"/>
  <c r="C340" i="213"/>
  <c r="D339" i="213"/>
  <c r="C339" i="213"/>
  <c r="D338" i="213"/>
  <c r="C338" i="213"/>
  <c r="I335" i="213"/>
  <c r="H335" i="213"/>
  <c r="G335" i="213"/>
  <c r="I334" i="213"/>
  <c r="H334" i="213"/>
  <c r="G334" i="213"/>
  <c r="F334" i="213"/>
  <c r="A330" i="213"/>
  <c r="J329" i="213"/>
  <c r="A329" i="213"/>
  <c r="J328" i="213"/>
  <c r="A328" i="213"/>
  <c r="J327" i="213"/>
  <c r="A327" i="213"/>
  <c r="J326" i="213"/>
  <c r="A326" i="213"/>
  <c r="B324" i="213"/>
  <c r="C322" i="213"/>
  <c r="D321" i="213"/>
  <c r="C321" i="213"/>
  <c r="D320" i="213"/>
  <c r="C320" i="213"/>
  <c r="D319" i="213"/>
  <c r="C319" i="213"/>
  <c r="D318" i="213"/>
  <c r="C318" i="213"/>
  <c r="C315" i="213"/>
  <c r="D314" i="213"/>
  <c r="C314" i="213"/>
  <c r="D313" i="213"/>
  <c r="C313" i="213"/>
  <c r="D312" i="213"/>
  <c r="C312" i="213"/>
  <c r="D311" i="213"/>
  <c r="C311" i="213"/>
  <c r="D310" i="213"/>
  <c r="C310" i="213"/>
  <c r="D309" i="213"/>
  <c r="C309" i="213"/>
  <c r="D308" i="213"/>
  <c r="C308" i="213"/>
  <c r="D307" i="213"/>
  <c r="C307" i="213"/>
  <c r="D306" i="213"/>
  <c r="C306" i="213"/>
  <c r="D305" i="213"/>
  <c r="C305" i="213"/>
  <c r="D304" i="213"/>
  <c r="C304" i="213"/>
  <c r="C301" i="213"/>
  <c r="D300" i="213"/>
  <c r="C300" i="213"/>
  <c r="D299" i="213"/>
  <c r="C299" i="213"/>
  <c r="D298" i="213"/>
  <c r="C298" i="213"/>
  <c r="D297" i="213"/>
  <c r="C297" i="213"/>
  <c r="D296" i="213"/>
  <c r="C296" i="213"/>
  <c r="D295" i="213"/>
  <c r="C295" i="213"/>
  <c r="D294" i="213"/>
  <c r="C294" i="213"/>
  <c r="D293" i="213"/>
  <c r="C293" i="213"/>
  <c r="D292" i="213"/>
  <c r="C292" i="213"/>
  <c r="I288" i="213"/>
  <c r="H288" i="213"/>
  <c r="G288" i="213"/>
  <c r="I287" i="213"/>
  <c r="H287" i="213"/>
  <c r="G287" i="213"/>
  <c r="F287" i="213"/>
  <c r="A283" i="213"/>
  <c r="J282" i="213"/>
  <c r="A282" i="213"/>
  <c r="J281" i="213"/>
  <c r="A281" i="213"/>
  <c r="J280" i="213"/>
  <c r="J279" i="213"/>
  <c r="A279" i="213"/>
  <c r="C275" i="213"/>
  <c r="C274" i="213"/>
  <c r="C273" i="213"/>
  <c r="C272" i="213"/>
  <c r="C271" i="213"/>
  <c r="C270" i="213"/>
  <c r="C269" i="213"/>
  <c r="C268" i="213"/>
  <c r="C267" i="213"/>
  <c r="C266" i="213"/>
  <c r="C263" i="213"/>
  <c r="C262" i="213"/>
  <c r="C261" i="213"/>
  <c r="C260" i="213"/>
  <c r="C259" i="213"/>
  <c r="C258" i="213"/>
  <c r="C257" i="213"/>
  <c r="C256" i="213"/>
  <c r="C255" i="213"/>
  <c r="C254" i="213"/>
  <c r="C248" i="213"/>
  <c r="C246" i="213"/>
  <c r="C245" i="213"/>
  <c r="C244" i="213"/>
  <c r="C243" i="213"/>
  <c r="C242" i="213"/>
  <c r="C241" i="213"/>
  <c r="C240" i="213"/>
  <c r="C239" i="213"/>
  <c r="C238" i="213"/>
  <c r="C237" i="213"/>
  <c r="C236" i="213"/>
  <c r="C235" i="213"/>
  <c r="C234" i="213"/>
  <c r="C233" i="213"/>
  <c r="C232" i="213"/>
  <c r="C231" i="213"/>
  <c r="C230" i="213"/>
  <c r="C229" i="213"/>
  <c r="C228" i="213"/>
  <c r="C227" i="213"/>
  <c r="C222" i="213"/>
  <c r="C221" i="213"/>
  <c r="C220" i="213"/>
  <c r="C219" i="213"/>
  <c r="C216" i="213"/>
  <c r="C215" i="213"/>
  <c r="C214" i="213"/>
  <c r="C213" i="213"/>
  <c r="I211" i="213"/>
  <c r="H211" i="213"/>
  <c r="G211" i="213"/>
  <c r="I210" i="213"/>
  <c r="H210" i="213"/>
  <c r="G210" i="213"/>
  <c r="F210" i="213"/>
  <c r="B210" i="213"/>
  <c r="A206" i="213"/>
  <c r="J205" i="213"/>
  <c r="A205" i="213"/>
  <c r="J204" i="213"/>
  <c r="A204" i="213"/>
  <c r="J203" i="213"/>
  <c r="J202" i="213"/>
  <c r="A202" i="213"/>
  <c r="C198" i="213"/>
  <c r="D197" i="213"/>
  <c r="C197" i="213"/>
  <c r="D196" i="213"/>
  <c r="C196" i="213"/>
  <c r="D195" i="213"/>
  <c r="C195" i="213"/>
  <c r="D194" i="213"/>
  <c r="C194" i="213"/>
  <c r="D193" i="213"/>
  <c r="C193" i="213"/>
  <c r="D192" i="213"/>
  <c r="C192" i="213"/>
  <c r="D191" i="213"/>
  <c r="C191" i="213"/>
  <c r="D190" i="213"/>
  <c r="C190" i="213"/>
  <c r="D189" i="213"/>
  <c r="C189" i="213"/>
  <c r="C186" i="213"/>
  <c r="D185" i="213"/>
  <c r="C185" i="213"/>
  <c r="D184" i="213"/>
  <c r="C184" i="213"/>
  <c r="D183" i="213"/>
  <c r="C183" i="213"/>
  <c r="D182" i="213"/>
  <c r="C182" i="213"/>
  <c r="D181" i="213"/>
  <c r="C181" i="213"/>
  <c r="D180" i="213"/>
  <c r="C180" i="213"/>
  <c r="D179" i="213"/>
  <c r="C179" i="213"/>
  <c r="D178" i="213"/>
  <c r="C178" i="213"/>
  <c r="D177" i="213"/>
  <c r="C177" i="213"/>
  <c r="C171" i="213"/>
  <c r="D169" i="213"/>
  <c r="C169" i="213"/>
  <c r="D168" i="213"/>
  <c r="C168" i="213"/>
  <c r="D167" i="213"/>
  <c r="C167" i="213"/>
  <c r="D166" i="213"/>
  <c r="C166" i="213"/>
  <c r="D165" i="213"/>
  <c r="C165" i="213"/>
  <c r="D164" i="213"/>
  <c r="C164" i="213"/>
  <c r="D163" i="213"/>
  <c r="C163" i="213"/>
  <c r="D162" i="213"/>
  <c r="C162" i="213"/>
  <c r="D161" i="213"/>
  <c r="C161" i="213"/>
  <c r="D160" i="213"/>
  <c r="C160" i="213"/>
  <c r="D159" i="213"/>
  <c r="C159" i="213"/>
  <c r="D158" i="213"/>
  <c r="C158" i="213"/>
  <c r="D157" i="213"/>
  <c r="C157" i="213"/>
  <c r="D156" i="213"/>
  <c r="C156" i="213"/>
  <c r="D155" i="213"/>
  <c r="C155" i="213"/>
  <c r="D154" i="213"/>
  <c r="C154" i="213"/>
  <c r="D153" i="213"/>
  <c r="C153" i="213"/>
  <c r="D152" i="213"/>
  <c r="C152" i="213"/>
  <c r="D151" i="213"/>
  <c r="C151" i="213"/>
  <c r="D150" i="213"/>
  <c r="C150" i="213"/>
  <c r="C147" i="213"/>
  <c r="C145" i="213"/>
  <c r="D144" i="213"/>
  <c r="C144" i="213"/>
  <c r="D143" i="213"/>
  <c r="C143" i="213"/>
  <c r="D142" i="213"/>
  <c r="C142" i="213"/>
  <c r="C139" i="213"/>
  <c r="D138" i="213"/>
  <c r="C138" i="213"/>
  <c r="D137" i="213"/>
  <c r="C137" i="213"/>
  <c r="D136" i="213"/>
  <c r="C136" i="213"/>
  <c r="I134" i="213"/>
  <c r="H134" i="213"/>
  <c r="G134" i="213"/>
  <c r="I133" i="213"/>
  <c r="H133" i="213"/>
  <c r="G133" i="213"/>
  <c r="F133" i="213"/>
  <c r="A129" i="213"/>
  <c r="J128" i="213"/>
  <c r="A128" i="213"/>
  <c r="J127" i="213"/>
  <c r="A127" i="213"/>
  <c r="J126" i="213"/>
  <c r="J125" i="213"/>
  <c r="A125" i="213"/>
  <c r="C121" i="213"/>
  <c r="D120" i="213"/>
  <c r="C120" i="213"/>
  <c r="D119" i="213"/>
  <c r="C119" i="213"/>
  <c r="D118" i="213"/>
  <c r="C118" i="213"/>
  <c r="D117" i="213"/>
  <c r="C117" i="213"/>
  <c r="D116" i="213"/>
  <c r="C116" i="213"/>
  <c r="D115" i="213"/>
  <c r="C115" i="213"/>
  <c r="D114" i="213"/>
  <c r="C114" i="213"/>
  <c r="D113" i="213"/>
  <c r="C113" i="213"/>
  <c r="D112" i="213"/>
  <c r="C112" i="213"/>
  <c r="C109" i="213"/>
  <c r="D108" i="213"/>
  <c r="C108" i="213"/>
  <c r="D107" i="213"/>
  <c r="C107" i="213"/>
  <c r="D106" i="213"/>
  <c r="C106" i="213"/>
  <c r="D105" i="213"/>
  <c r="C105" i="213"/>
  <c r="D104" i="213"/>
  <c r="C104" i="213"/>
  <c r="D103" i="213"/>
  <c r="C103" i="213"/>
  <c r="D102" i="213"/>
  <c r="C102" i="213"/>
  <c r="D101" i="213"/>
  <c r="C101" i="213"/>
  <c r="D100" i="213"/>
  <c r="C100" i="213"/>
  <c r="C94" i="213"/>
  <c r="D92" i="213"/>
  <c r="C92" i="213"/>
  <c r="D91" i="213"/>
  <c r="C91" i="213"/>
  <c r="D90" i="213"/>
  <c r="C90" i="213"/>
  <c r="D89" i="213"/>
  <c r="C89" i="213"/>
  <c r="D88" i="213"/>
  <c r="C88" i="213"/>
  <c r="D87" i="213"/>
  <c r="C87" i="213"/>
  <c r="D86" i="213"/>
  <c r="C86" i="213"/>
  <c r="D85" i="213"/>
  <c r="C85" i="213"/>
  <c r="D84" i="213"/>
  <c r="C84" i="213"/>
  <c r="D83" i="213"/>
  <c r="C83" i="213"/>
  <c r="D82" i="213"/>
  <c r="C82" i="213"/>
  <c r="D81" i="213"/>
  <c r="C81" i="213"/>
  <c r="D80" i="213"/>
  <c r="C80" i="213"/>
  <c r="D79" i="213"/>
  <c r="C79" i="213"/>
  <c r="D78" i="213"/>
  <c r="C78" i="213"/>
  <c r="D77" i="213"/>
  <c r="C77" i="213"/>
  <c r="D76" i="213"/>
  <c r="C76" i="213"/>
  <c r="D75" i="213"/>
  <c r="C75" i="213"/>
  <c r="D74" i="213"/>
  <c r="C74" i="213"/>
  <c r="D73" i="213"/>
  <c r="C73" i="213"/>
  <c r="C68" i="213"/>
  <c r="D67" i="213"/>
  <c r="D66" i="213"/>
  <c r="D65" i="213"/>
  <c r="C62" i="213"/>
  <c r="D61" i="213"/>
  <c r="C61" i="213"/>
  <c r="D60" i="213"/>
  <c r="D59" i="213"/>
  <c r="I57" i="213"/>
  <c r="H57" i="213"/>
  <c r="G57" i="213"/>
  <c r="I56" i="213"/>
  <c r="H56" i="213"/>
  <c r="G56" i="213"/>
  <c r="F56" i="213"/>
  <c r="A52" i="213"/>
  <c r="J51" i="213"/>
  <c r="A51" i="213"/>
  <c r="J50" i="213"/>
  <c r="A50" i="213"/>
  <c r="J49" i="213"/>
  <c r="J48" i="213"/>
  <c r="A48" i="213"/>
  <c r="B32" i="213"/>
  <c r="D31" i="213"/>
  <c r="C30" i="213"/>
  <c r="C26" i="213"/>
  <c r="C25" i="213"/>
  <c r="D24" i="213"/>
  <c r="C22" i="213"/>
  <c r="C21" i="213"/>
  <c r="C20" i="213"/>
  <c r="C19" i="213"/>
  <c r="C18" i="213"/>
  <c r="C15" i="213"/>
  <c r="C14" i="213"/>
  <c r="C13" i="213"/>
  <c r="C12" i="213"/>
  <c r="A5" i="213"/>
  <c r="J4" i="213"/>
  <c r="A4" i="213"/>
  <c r="J3" i="213"/>
  <c r="A3" i="213"/>
  <c r="A2" i="213"/>
  <c r="A732" i="213" s="1"/>
  <c r="A1" i="213"/>
  <c r="C1029" i="212"/>
  <c r="C1027" i="212"/>
  <c r="C1026" i="212"/>
  <c r="C1025" i="212"/>
  <c r="C1022" i="212"/>
  <c r="C1021" i="212"/>
  <c r="C1020" i="212"/>
  <c r="C1017" i="212"/>
  <c r="C1016" i="212"/>
  <c r="C1015" i="212"/>
  <c r="C1014" i="212"/>
  <c r="F1013" i="212"/>
  <c r="C1013" i="212"/>
  <c r="C1012" i="212"/>
  <c r="C1011" i="212"/>
  <c r="C1007" i="212"/>
  <c r="C1006" i="212"/>
  <c r="C1005" i="212"/>
  <c r="C1002" i="212"/>
  <c r="C1001" i="212"/>
  <c r="C1000" i="212"/>
  <c r="C999" i="212"/>
  <c r="C998" i="212"/>
  <c r="C997" i="212"/>
  <c r="I995" i="212"/>
  <c r="H995" i="212"/>
  <c r="G995" i="212"/>
  <c r="F994" i="212"/>
  <c r="A990" i="212"/>
  <c r="J989" i="212"/>
  <c r="A989" i="212"/>
  <c r="J988" i="212"/>
  <c r="A988" i="212"/>
  <c r="J987" i="212"/>
  <c r="A987" i="212"/>
  <c r="J986" i="212"/>
  <c r="A986" i="212"/>
  <c r="K817" i="212"/>
  <c r="K764" i="212" s="1"/>
  <c r="J817" i="212"/>
  <c r="J764" i="212" s="1"/>
  <c r="I817" i="212"/>
  <c r="I764" i="212" s="1"/>
  <c r="H817" i="212"/>
  <c r="H764" i="212" s="1"/>
  <c r="G817" i="212"/>
  <c r="G764" i="212" s="1"/>
  <c r="C817" i="212"/>
  <c r="C816" i="212"/>
  <c r="C815" i="212"/>
  <c r="K814" i="212"/>
  <c r="J814" i="212"/>
  <c r="I814" i="212"/>
  <c r="H814" i="212"/>
  <c r="G814" i="212"/>
  <c r="C814" i="212"/>
  <c r="C811" i="212"/>
  <c r="C810" i="212"/>
  <c r="C809" i="212"/>
  <c r="C808" i="212"/>
  <c r="C807" i="212"/>
  <c r="C806" i="212"/>
  <c r="F803" i="212"/>
  <c r="C803" i="212"/>
  <c r="C802" i="212"/>
  <c r="C801" i="212"/>
  <c r="F800" i="212"/>
  <c r="C800" i="212"/>
  <c r="C799" i="212"/>
  <c r="C796" i="212"/>
  <c r="F795" i="212"/>
  <c r="C795" i="212"/>
  <c r="C794" i="212"/>
  <c r="C793" i="212"/>
  <c r="F792" i="212"/>
  <c r="C792" i="212"/>
  <c r="C791" i="212"/>
  <c r="I788" i="212"/>
  <c r="H788" i="212"/>
  <c r="G788" i="212"/>
  <c r="I787" i="212"/>
  <c r="H787" i="212"/>
  <c r="G787" i="212"/>
  <c r="F787" i="212"/>
  <c r="A783" i="212"/>
  <c r="J782" i="212"/>
  <c r="A782" i="212"/>
  <c r="J781" i="212"/>
  <c r="A781" i="212"/>
  <c r="J780" i="212"/>
  <c r="J779" i="212"/>
  <c r="A779" i="212"/>
  <c r="C770" i="212"/>
  <c r="C767" i="212"/>
  <c r="C766" i="212"/>
  <c r="C765" i="212"/>
  <c r="F764" i="212"/>
  <c r="C764" i="212"/>
  <c r="C762" i="212"/>
  <c r="C761" i="212"/>
  <c r="C760" i="212"/>
  <c r="C758" i="212"/>
  <c r="C757" i="212"/>
  <c r="C756" i="212"/>
  <c r="C755" i="212"/>
  <c r="C753" i="212"/>
  <c r="C750" i="212"/>
  <c r="C749" i="212"/>
  <c r="D748" i="212"/>
  <c r="C748" i="212"/>
  <c r="D747" i="212"/>
  <c r="C747" i="212"/>
  <c r="D746" i="212"/>
  <c r="C746" i="212"/>
  <c r="D745" i="212"/>
  <c r="C745" i="212"/>
  <c r="D744" i="212"/>
  <c r="C744" i="212"/>
  <c r="C743" i="212"/>
  <c r="D742" i="212"/>
  <c r="C742" i="212"/>
  <c r="I740" i="212"/>
  <c r="H740" i="212"/>
  <c r="G740" i="212"/>
  <c r="I739" i="212"/>
  <c r="H739" i="212"/>
  <c r="G739" i="212"/>
  <c r="F739" i="212"/>
  <c r="A735" i="212"/>
  <c r="J734" i="212"/>
  <c r="A734" i="212"/>
  <c r="J733" i="212"/>
  <c r="A733" i="212"/>
  <c r="J732" i="212"/>
  <c r="J731" i="212"/>
  <c r="A731" i="212"/>
  <c r="D704" i="212"/>
  <c r="D700" i="212"/>
  <c r="D695" i="212"/>
  <c r="D694" i="212"/>
  <c r="I692" i="212"/>
  <c r="H692" i="212"/>
  <c r="G692" i="212"/>
  <c r="I691" i="212"/>
  <c r="H691" i="212"/>
  <c r="G691" i="212"/>
  <c r="A687" i="212"/>
  <c r="J686" i="212"/>
  <c r="A686" i="212"/>
  <c r="J685" i="212"/>
  <c r="A685" i="212"/>
  <c r="J684" i="212"/>
  <c r="J683" i="212"/>
  <c r="A683" i="212"/>
  <c r="C681" i="212"/>
  <c r="C680" i="212"/>
  <c r="C676" i="212"/>
  <c r="C675" i="212"/>
  <c r="C674" i="212"/>
  <c r="C673" i="212"/>
  <c r="C671" i="212"/>
  <c r="C668" i="212"/>
  <c r="C667" i="212"/>
  <c r="C663" i="212"/>
  <c r="C662" i="212"/>
  <c r="C661" i="212"/>
  <c r="C658" i="212"/>
  <c r="D657" i="212"/>
  <c r="C657" i="212"/>
  <c r="D656" i="212"/>
  <c r="C656" i="212"/>
  <c r="C653" i="212"/>
  <c r="D652" i="212"/>
  <c r="C652" i="212"/>
  <c r="C649" i="212"/>
  <c r="D648" i="212"/>
  <c r="C648" i="212"/>
  <c r="D647" i="212"/>
  <c r="C647" i="212"/>
  <c r="D646" i="212"/>
  <c r="C646" i="212"/>
  <c r="D645" i="212"/>
  <c r="C645" i="212"/>
  <c r="D644" i="212"/>
  <c r="C644" i="212"/>
  <c r="C639" i="212"/>
  <c r="D638" i="212"/>
  <c r="C638" i="212"/>
  <c r="D637" i="212"/>
  <c r="C637" i="212"/>
  <c r="D636" i="212"/>
  <c r="C636" i="212"/>
  <c r="C633" i="212"/>
  <c r="D632" i="212"/>
  <c r="C632" i="212"/>
  <c r="I629" i="212"/>
  <c r="H629" i="212"/>
  <c r="G629" i="212"/>
  <c r="I628" i="212"/>
  <c r="H628" i="212"/>
  <c r="G628" i="212"/>
  <c r="F628" i="212"/>
  <c r="A624" i="212"/>
  <c r="J623" i="212"/>
  <c r="A623" i="212"/>
  <c r="J622" i="212"/>
  <c r="A622" i="212"/>
  <c r="J621" i="212"/>
  <c r="J620" i="212"/>
  <c r="A620" i="212"/>
  <c r="C618" i="212"/>
  <c r="C617" i="212"/>
  <c r="C616" i="212"/>
  <c r="C615" i="212"/>
  <c r="C610" i="212"/>
  <c r="C609" i="212"/>
  <c r="D608" i="212"/>
  <c r="C608" i="212"/>
  <c r="C605" i="212"/>
  <c r="D604" i="212"/>
  <c r="C604" i="212"/>
  <c r="D603" i="212"/>
  <c r="C603" i="212"/>
  <c r="D602" i="212"/>
  <c r="C602" i="212"/>
  <c r="D601" i="212"/>
  <c r="C601" i="212"/>
  <c r="C598" i="212"/>
  <c r="D597" i="212"/>
  <c r="C597" i="212"/>
  <c r="D596" i="212"/>
  <c r="C596" i="212"/>
  <c r="I593" i="212"/>
  <c r="H593" i="212"/>
  <c r="G593" i="212"/>
  <c r="I592" i="212"/>
  <c r="H592" i="212"/>
  <c r="G592" i="212"/>
  <c r="F592" i="212"/>
  <c r="A588" i="212"/>
  <c r="J587" i="212"/>
  <c r="A587" i="212"/>
  <c r="J586" i="212"/>
  <c r="A586" i="212"/>
  <c r="J585" i="212"/>
  <c r="J584" i="212"/>
  <c r="A584" i="212"/>
  <c r="C579" i="212"/>
  <c r="D578" i="212"/>
  <c r="C578" i="212"/>
  <c r="C575" i="212"/>
  <c r="D574" i="212"/>
  <c r="C574" i="212"/>
  <c r="C571" i="212"/>
  <c r="D570" i="212"/>
  <c r="C570" i="212"/>
  <c r="C567" i="212"/>
  <c r="D566" i="212"/>
  <c r="C563" i="212"/>
  <c r="D562" i="212"/>
  <c r="C562" i="212"/>
  <c r="I560" i="212"/>
  <c r="H560" i="212"/>
  <c r="G560" i="212"/>
  <c r="I559" i="212"/>
  <c r="H559" i="212"/>
  <c r="G559" i="212"/>
  <c r="F559" i="212"/>
  <c r="A555" i="212"/>
  <c r="J554" i="212"/>
  <c r="A554" i="212"/>
  <c r="J553" i="212"/>
  <c r="A553" i="212"/>
  <c r="J552" i="212"/>
  <c r="J551" i="212"/>
  <c r="A551" i="212"/>
  <c r="C549" i="212"/>
  <c r="C547" i="212"/>
  <c r="D546" i="212"/>
  <c r="C546" i="212"/>
  <c r="D545" i="212"/>
  <c r="C545" i="212"/>
  <c r="D544" i="212"/>
  <c r="C544" i="212"/>
  <c r="D543" i="212"/>
  <c r="C543" i="212"/>
  <c r="D542" i="212"/>
  <c r="C542" i="212"/>
  <c r="D541" i="212"/>
  <c r="C541" i="212"/>
  <c r="D540" i="212"/>
  <c r="C540" i="212"/>
  <c r="D539" i="212"/>
  <c r="C539" i="212"/>
  <c r="D538" i="212"/>
  <c r="C538" i="212"/>
  <c r="D537" i="212"/>
  <c r="C537" i="212"/>
  <c r="D536" i="212"/>
  <c r="C536" i="212"/>
  <c r="D535" i="212"/>
  <c r="C535" i="212"/>
  <c r="D534" i="212"/>
  <c r="C534" i="212"/>
  <c r="D533" i="212"/>
  <c r="C533" i="212"/>
  <c r="C532" i="212"/>
  <c r="D531" i="212"/>
  <c r="C531" i="212"/>
  <c r="D530" i="212"/>
  <c r="C530" i="212"/>
  <c r="D529" i="212"/>
  <c r="C529" i="212"/>
  <c r="D528" i="212"/>
  <c r="C528" i="212"/>
  <c r="D527" i="212"/>
  <c r="D526" i="212"/>
  <c r="C526" i="212"/>
  <c r="D525" i="212"/>
  <c r="C525" i="212"/>
  <c r="C522" i="212"/>
  <c r="D521" i="212"/>
  <c r="C521" i="212"/>
  <c r="C518" i="212"/>
  <c r="D517" i="212"/>
  <c r="C517" i="212"/>
  <c r="D516" i="212"/>
  <c r="C516" i="212"/>
  <c r="I514" i="212"/>
  <c r="H514" i="212"/>
  <c r="G514" i="212"/>
  <c r="I513" i="212"/>
  <c r="H513" i="212"/>
  <c r="G513" i="212"/>
  <c r="F513" i="212"/>
  <c r="A509" i="212"/>
  <c r="J508" i="212"/>
  <c r="A508" i="212"/>
  <c r="J507" i="212"/>
  <c r="A507" i="212"/>
  <c r="J506" i="212"/>
  <c r="J505" i="212"/>
  <c r="A505" i="212"/>
  <c r="C503" i="212"/>
  <c r="D502" i="212"/>
  <c r="C502" i="212"/>
  <c r="D501" i="212"/>
  <c r="C501" i="212"/>
  <c r="D500" i="212"/>
  <c r="C500" i="212"/>
  <c r="D499" i="212"/>
  <c r="C499" i="212"/>
  <c r="D498" i="212"/>
  <c r="C498" i="212"/>
  <c r="D497" i="212"/>
  <c r="C497" i="212"/>
  <c r="D496" i="212"/>
  <c r="C496" i="212"/>
  <c r="D495" i="212"/>
  <c r="C495" i="212"/>
  <c r="C492" i="212"/>
  <c r="D491" i="212"/>
  <c r="C491" i="212"/>
  <c r="D490" i="212"/>
  <c r="C490" i="212"/>
  <c r="D489" i="212"/>
  <c r="C489" i="212"/>
  <c r="D488" i="212"/>
  <c r="C488" i="212"/>
  <c r="D487" i="212"/>
  <c r="C487" i="212"/>
  <c r="D486" i="212"/>
  <c r="C486" i="212"/>
  <c r="D485" i="212"/>
  <c r="C485" i="212"/>
  <c r="D484" i="212"/>
  <c r="C484" i="212"/>
  <c r="D483" i="212"/>
  <c r="C483" i="212"/>
  <c r="D482" i="212"/>
  <c r="C482" i="212"/>
  <c r="D481" i="212"/>
  <c r="C481" i="212"/>
  <c r="D480" i="212"/>
  <c r="C480" i="212"/>
  <c r="D479" i="212"/>
  <c r="C479" i="212"/>
  <c r="D478" i="212"/>
  <c r="C478" i="212"/>
  <c r="D477" i="212"/>
  <c r="C477" i="212"/>
  <c r="D476" i="212"/>
  <c r="C476" i="212"/>
  <c r="D475" i="212"/>
  <c r="C475" i="212"/>
  <c r="D474" i="212"/>
  <c r="C474" i="212"/>
  <c r="D473" i="212"/>
  <c r="C473" i="212"/>
  <c r="C470" i="212"/>
  <c r="D469" i="212"/>
  <c r="C469" i="212"/>
  <c r="C466" i="212"/>
  <c r="D465" i="212"/>
  <c r="C465" i="212"/>
  <c r="D464" i="212"/>
  <c r="C464" i="212"/>
  <c r="D463" i="212"/>
  <c r="C463" i="212"/>
  <c r="D462" i="212"/>
  <c r="C462" i="212"/>
  <c r="C457" i="212"/>
  <c r="D456" i="212"/>
  <c r="C456" i="212"/>
  <c r="C453" i="212"/>
  <c r="D452" i="212"/>
  <c r="C452" i="212"/>
  <c r="D451" i="212"/>
  <c r="C451" i="212"/>
  <c r="D450" i="212"/>
  <c r="C450" i="212"/>
  <c r="D449" i="212"/>
  <c r="C449" i="212"/>
  <c r="D448" i="212"/>
  <c r="C448" i="212"/>
  <c r="D447" i="212"/>
  <c r="C447" i="212"/>
  <c r="B446" i="212"/>
  <c r="I444" i="212"/>
  <c r="H444" i="212"/>
  <c r="G444" i="212"/>
  <c r="I443" i="212"/>
  <c r="H443" i="212"/>
  <c r="G443" i="212"/>
  <c r="F443" i="212"/>
  <c r="A439" i="212"/>
  <c r="J438" i="212"/>
  <c r="A438" i="212"/>
  <c r="J437" i="212"/>
  <c r="A437" i="212"/>
  <c r="J436" i="212"/>
  <c r="A436" i="212"/>
  <c r="J435" i="212"/>
  <c r="A435" i="212"/>
  <c r="B433" i="212"/>
  <c r="B432" i="212"/>
  <c r="D431" i="212"/>
  <c r="B431" i="212"/>
  <c r="C426" i="212"/>
  <c r="C425" i="212"/>
  <c r="C424" i="212"/>
  <c r="C421" i="212"/>
  <c r="C420" i="212"/>
  <c r="C419" i="212"/>
  <c r="C418" i="212"/>
  <c r="C414" i="212"/>
  <c r="D413" i="212"/>
  <c r="C413" i="212"/>
  <c r="D412" i="212"/>
  <c r="C412" i="212"/>
  <c r="D411" i="212"/>
  <c r="C411" i="212"/>
  <c r="C405" i="212"/>
  <c r="D404" i="212"/>
  <c r="C404" i="212"/>
  <c r="D403" i="212"/>
  <c r="C403" i="212"/>
  <c r="D402" i="212"/>
  <c r="C402" i="212"/>
  <c r="C398" i="212"/>
  <c r="D397" i="212"/>
  <c r="C397" i="212"/>
  <c r="D396" i="212"/>
  <c r="C396" i="212"/>
  <c r="D395" i="212"/>
  <c r="C395" i="212"/>
  <c r="I388" i="212"/>
  <c r="H388" i="212"/>
  <c r="G388" i="212"/>
  <c r="I387" i="212"/>
  <c r="H387" i="212"/>
  <c r="G387" i="212"/>
  <c r="F387" i="212"/>
  <c r="A383" i="212"/>
  <c r="J382" i="212"/>
  <c r="A382" i="212"/>
  <c r="J381" i="212"/>
  <c r="A381" i="212"/>
  <c r="J380" i="212"/>
  <c r="J379" i="212"/>
  <c r="A379" i="212"/>
  <c r="B377" i="212"/>
  <c r="C375" i="212"/>
  <c r="D374" i="212"/>
  <c r="C374" i="212"/>
  <c r="D373" i="212"/>
  <c r="C373" i="212"/>
  <c r="D372" i="212"/>
  <c r="C372" i="212"/>
  <c r="D371" i="212"/>
  <c r="C371" i="212"/>
  <c r="D370" i="212"/>
  <c r="C370" i="212"/>
  <c r="C367" i="212"/>
  <c r="D366" i="212"/>
  <c r="C366" i="212"/>
  <c r="D365" i="212"/>
  <c r="C365" i="212"/>
  <c r="D364" i="212"/>
  <c r="C364" i="212"/>
  <c r="C361" i="212"/>
  <c r="D360" i="212"/>
  <c r="C360" i="212"/>
  <c r="D359" i="212"/>
  <c r="C359" i="212"/>
  <c r="D358" i="212"/>
  <c r="C358" i="212"/>
  <c r="D357" i="212"/>
  <c r="C357" i="212"/>
  <c r="D356" i="212"/>
  <c r="C356" i="212"/>
  <c r="D355" i="212"/>
  <c r="C355" i="212"/>
  <c r="D354" i="212"/>
  <c r="C354" i="212"/>
  <c r="D353" i="212"/>
  <c r="C353" i="212"/>
  <c r="D352" i="212"/>
  <c r="C352" i="212"/>
  <c r="D351" i="212"/>
  <c r="C351" i="212"/>
  <c r="D350" i="212"/>
  <c r="C350" i="212"/>
  <c r="D349" i="212"/>
  <c r="C349" i="212"/>
  <c r="D348" i="212"/>
  <c r="C348" i="212"/>
  <c r="D347" i="212"/>
  <c r="C347" i="212"/>
  <c r="D346" i="212"/>
  <c r="C346" i="212"/>
  <c r="D345" i="212"/>
  <c r="C345" i="212"/>
  <c r="D344" i="212"/>
  <c r="C344" i="212"/>
  <c r="D343" i="212"/>
  <c r="C343" i="212"/>
  <c r="D342" i="212"/>
  <c r="C342" i="212"/>
  <c r="D341" i="212"/>
  <c r="C341" i="212"/>
  <c r="D340" i="212"/>
  <c r="C340" i="212"/>
  <c r="D339" i="212"/>
  <c r="C339" i="212"/>
  <c r="D338" i="212"/>
  <c r="C338" i="212"/>
  <c r="I335" i="212"/>
  <c r="H335" i="212"/>
  <c r="G335" i="212"/>
  <c r="I334" i="212"/>
  <c r="H334" i="212"/>
  <c r="G334" i="212"/>
  <c r="F334" i="212"/>
  <c r="A330" i="212"/>
  <c r="J329" i="212"/>
  <c r="A329" i="212"/>
  <c r="J328" i="212"/>
  <c r="A328" i="212"/>
  <c r="J327" i="212"/>
  <c r="A327" i="212"/>
  <c r="J326" i="212"/>
  <c r="A326" i="212"/>
  <c r="B324" i="212"/>
  <c r="C322" i="212"/>
  <c r="D321" i="212"/>
  <c r="C321" i="212"/>
  <c r="D320" i="212"/>
  <c r="C320" i="212"/>
  <c r="D319" i="212"/>
  <c r="C319" i="212"/>
  <c r="D318" i="212"/>
  <c r="C318" i="212"/>
  <c r="C315" i="212"/>
  <c r="D314" i="212"/>
  <c r="C314" i="212"/>
  <c r="D313" i="212"/>
  <c r="C313" i="212"/>
  <c r="D312" i="212"/>
  <c r="C312" i="212"/>
  <c r="D311" i="212"/>
  <c r="C311" i="212"/>
  <c r="D310" i="212"/>
  <c r="C310" i="212"/>
  <c r="D309" i="212"/>
  <c r="C309" i="212"/>
  <c r="D308" i="212"/>
  <c r="C308" i="212"/>
  <c r="D307" i="212"/>
  <c r="C307" i="212"/>
  <c r="D306" i="212"/>
  <c r="C306" i="212"/>
  <c r="D305" i="212"/>
  <c r="C305" i="212"/>
  <c r="D304" i="212"/>
  <c r="C304" i="212"/>
  <c r="C301" i="212"/>
  <c r="D300" i="212"/>
  <c r="C300" i="212"/>
  <c r="D299" i="212"/>
  <c r="C299" i="212"/>
  <c r="D298" i="212"/>
  <c r="C298" i="212"/>
  <c r="D297" i="212"/>
  <c r="C297" i="212"/>
  <c r="D296" i="212"/>
  <c r="C296" i="212"/>
  <c r="D295" i="212"/>
  <c r="C295" i="212"/>
  <c r="D294" i="212"/>
  <c r="C294" i="212"/>
  <c r="D293" i="212"/>
  <c r="C293" i="212"/>
  <c r="D292" i="212"/>
  <c r="C292" i="212"/>
  <c r="I288" i="212"/>
  <c r="H288" i="212"/>
  <c r="G288" i="212"/>
  <c r="I287" i="212"/>
  <c r="H287" i="212"/>
  <c r="G287" i="212"/>
  <c r="F287" i="212"/>
  <c r="A283" i="212"/>
  <c r="J282" i="212"/>
  <c r="A282" i="212"/>
  <c r="J281" i="212"/>
  <c r="A281" i="212"/>
  <c r="J280" i="212"/>
  <c r="J279" i="212"/>
  <c r="A279" i="212"/>
  <c r="C275" i="212"/>
  <c r="C274" i="212"/>
  <c r="C273" i="212"/>
  <c r="C272" i="212"/>
  <c r="C271" i="212"/>
  <c r="C270" i="212"/>
  <c r="C269" i="212"/>
  <c r="C268" i="212"/>
  <c r="C267" i="212"/>
  <c r="C266" i="212"/>
  <c r="C263" i="212"/>
  <c r="C262" i="212"/>
  <c r="C261" i="212"/>
  <c r="C260" i="212"/>
  <c r="C259" i="212"/>
  <c r="C258" i="212"/>
  <c r="C257" i="212"/>
  <c r="C256" i="212"/>
  <c r="C255" i="212"/>
  <c r="C254" i="212"/>
  <c r="C248" i="212"/>
  <c r="C246" i="212"/>
  <c r="C245" i="212"/>
  <c r="C244" i="212"/>
  <c r="C243" i="212"/>
  <c r="C242" i="212"/>
  <c r="C241" i="212"/>
  <c r="C240" i="212"/>
  <c r="C239" i="212"/>
  <c r="C238" i="212"/>
  <c r="C237" i="212"/>
  <c r="C236" i="212"/>
  <c r="C235" i="212"/>
  <c r="C234" i="212"/>
  <c r="C233" i="212"/>
  <c r="C232" i="212"/>
  <c r="C231" i="212"/>
  <c r="C230" i="212"/>
  <c r="C229" i="212"/>
  <c r="C228" i="212"/>
  <c r="C227" i="212"/>
  <c r="C222" i="212"/>
  <c r="C221" i="212"/>
  <c r="C220" i="212"/>
  <c r="C219" i="212"/>
  <c r="C216" i="212"/>
  <c r="C215" i="212"/>
  <c r="C214" i="212"/>
  <c r="C213" i="212"/>
  <c r="I211" i="212"/>
  <c r="H211" i="212"/>
  <c r="G211" i="212"/>
  <c r="I210" i="212"/>
  <c r="H210" i="212"/>
  <c r="G210" i="212"/>
  <c r="F210" i="212"/>
  <c r="B210" i="212"/>
  <c r="A206" i="212"/>
  <c r="J205" i="212"/>
  <c r="A205" i="212"/>
  <c r="J204" i="212"/>
  <c r="A204" i="212"/>
  <c r="J203" i="212"/>
  <c r="J202" i="212"/>
  <c r="A202" i="212"/>
  <c r="C198" i="212"/>
  <c r="D197" i="212"/>
  <c r="C197" i="212"/>
  <c r="D196" i="212"/>
  <c r="C196" i="212"/>
  <c r="D195" i="212"/>
  <c r="C195" i="212"/>
  <c r="D194" i="212"/>
  <c r="C194" i="212"/>
  <c r="D193" i="212"/>
  <c r="C193" i="212"/>
  <c r="D192" i="212"/>
  <c r="C192" i="212"/>
  <c r="D191" i="212"/>
  <c r="C191" i="212"/>
  <c r="D190" i="212"/>
  <c r="C190" i="212"/>
  <c r="D189" i="212"/>
  <c r="C189" i="212"/>
  <c r="C186" i="212"/>
  <c r="D185" i="212"/>
  <c r="C185" i="212"/>
  <c r="D184" i="212"/>
  <c r="C184" i="212"/>
  <c r="D183" i="212"/>
  <c r="C183" i="212"/>
  <c r="D182" i="212"/>
  <c r="C182" i="212"/>
  <c r="D181" i="212"/>
  <c r="C181" i="212"/>
  <c r="D180" i="212"/>
  <c r="C180" i="212"/>
  <c r="D179" i="212"/>
  <c r="C179" i="212"/>
  <c r="D178" i="212"/>
  <c r="C178" i="212"/>
  <c r="D177" i="212"/>
  <c r="C177" i="212"/>
  <c r="C171" i="212"/>
  <c r="D169" i="212"/>
  <c r="C169" i="212"/>
  <c r="D168" i="212"/>
  <c r="C168" i="212"/>
  <c r="D167" i="212"/>
  <c r="C167" i="212"/>
  <c r="D166" i="212"/>
  <c r="C166" i="212"/>
  <c r="D165" i="212"/>
  <c r="C165" i="212"/>
  <c r="D164" i="212"/>
  <c r="C164" i="212"/>
  <c r="D163" i="212"/>
  <c r="C163" i="212"/>
  <c r="D162" i="212"/>
  <c r="C162" i="212"/>
  <c r="D161" i="212"/>
  <c r="C161" i="212"/>
  <c r="D160" i="212"/>
  <c r="C160" i="212"/>
  <c r="D159" i="212"/>
  <c r="C159" i="212"/>
  <c r="D158" i="212"/>
  <c r="C158" i="212"/>
  <c r="D157" i="212"/>
  <c r="C157" i="212"/>
  <c r="D156" i="212"/>
  <c r="C156" i="212"/>
  <c r="D155" i="212"/>
  <c r="C155" i="212"/>
  <c r="D154" i="212"/>
  <c r="C154" i="212"/>
  <c r="D153" i="212"/>
  <c r="C153" i="212"/>
  <c r="D152" i="212"/>
  <c r="C152" i="212"/>
  <c r="D151" i="212"/>
  <c r="C151" i="212"/>
  <c r="D150" i="212"/>
  <c r="C150" i="212"/>
  <c r="C147" i="212"/>
  <c r="C145" i="212"/>
  <c r="D144" i="212"/>
  <c r="C144" i="212"/>
  <c r="D143" i="212"/>
  <c r="C143" i="212"/>
  <c r="D142" i="212"/>
  <c r="C142" i="212"/>
  <c r="C139" i="212"/>
  <c r="D138" i="212"/>
  <c r="C138" i="212"/>
  <c r="D137" i="212"/>
  <c r="C137" i="212"/>
  <c r="D136" i="212"/>
  <c r="C136" i="212"/>
  <c r="I134" i="212"/>
  <c r="H134" i="212"/>
  <c r="G134" i="212"/>
  <c r="I133" i="212"/>
  <c r="H133" i="212"/>
  <c r="G133" i="212"/>
  <c r="F133" i="212"/>
  <c r="A129" i="212"/>
  <c r="J128" i="212"/>
  <c r="A128" i="212"/>
  <c r="J127" i="212"/>
  <c r="A127" i="212"/>
  <c r="J126" i="212"/>
  <c r="J125" i="212"/>
  <c r="A125" i="212"/>
  <c r="C121" i="212"/>
  <c r="D120" i="212"/>
  <c r="C120" i="212"/>
  <c r="D119" i="212"/>
  <c r="C119" i="212"/>
  <c r="D118" i="212"/>
  <c r="C118" i="212"/>
  <c r="D117" i="212"/>
  <c r="C117" i="212"/>
  <c r="D116" i="212"/>
  <c r="C116" i="212"/>
  <c r="D115" i="212"/>
  <c r="C115" i="212"/>
  <c r="D114" i="212"/>
  <c r="C114" i="212"/>
  <c r="D113" i="212"/>
  <c r="C113" i="212"/>
  <c r="D112" i="212"/>
  <c r="C112" i="212"/>
  <c r="C109" i="212"/>
  <c r="D108" i="212"/>
  <c r="C108" i="212"/>
  <c r="D107" i="212"/>
  <c r="C107" i="212"/>
  <c r="D106" i="212"/>
  <c r="C106" i="212"/>
  <c r="D105" i="212"/>
  <c r="C105" i="212"/>
  <c r="D104" i="212"/>
  <c r="C104" i="212"/>
  <c r="D103" i="212"/>
  <c r="C103" i="212"/>
  <c r="D102" i="212"/>
  <c r="C102" i="212"/>
  <c r="D101" i="212"/>
  <c r="C101" i="212"/>
  <c r="D100" i="212"/>
  <c r="C100" i="212"/>
  <c r="C94" i="212"/>
  <c r="D92" i="212"/>
  <c r="C92" i="212"/>
  <c r="D91" i="212"/>
  <c r="C91" i="212"/>
  <c r="D90" i="212"/>
  <c r="C90" i="212"/>
  <c r="D89" i="212"/>
  <c r="C89" i="212"/>
  <c r="D88" i="212"/>
  <c r="C88" i="212"/>
  <c r="D87" i="212"/>
  <c r="C87" i="212"/>
  <c r="D86" i="212"/>
  <c r="C86" i="212"/>
  <c r="D85" i="212"/>
  <c r="C85" i="212"/>
  <c r="D84" i="212"/>
  <c r="C84" i="212"/>
  <c r="D83" i="212"/>
  <c r="C83" i="212"/>
  <c r="D82" i="212"/>
  <c r="C82" i="212"/>
  <c r="D81" i="212"/>
  <c r="C81" i="212"/>
  <c r="D80" i="212"/>
  <c r="C80" i="212"/>
  <c r="D79" i="212"/>
  <c r="C79" i="212"/>
  <c r="D78" i="212"/>
  <c r="C78" i="212"/>
  <c r="D77" i="212"/>
  <c r="C77" i="212"/>
  <c r="D76" i="212"/>
  <c r="C76" i="212"/>
  <c r="D75" i="212"/>
  <c r="C75" i="212"/>
  <c r="D74" i="212"/>
  <c r="C74" i="212"/>
  <c r="D73" i="212"/>
  <c r="C73" i="212"/>
  <c r="C68" i="212"/>
  <c r="D67" i="212"/>
  <c r="D66" i="212"/>
  <c r="D65" i="212"/>
  <c r="C62" i="212"/>
  <c r="D61" i="212"/>
  <c r="C61" i="212"/>
  <c r="D60" i="212"/>
  <c r="D59" i="212"/>
  <c r="I57" i="212"/>
  <c r="H57" i="212"/>
  <c r="G57" i="212"/>
  <c r="I56" i="212"/>
  <c r="H56" i="212"/>
  <c r="G56" i="212"/>
  <c r="F56" i="212"/>
  <c r="A52" i="212"/>
  <c r="J51" i="212"/>
  <c r="A51" i="212"/>
  <c r="J50" i="212"/>
  <c r="A50" i="212"/>
  <c r="J49" i="212"/>
  <c r="J48" i="212"/>
  <c r="A48" i="212"/>
  <c r="B32" i="212"/>
  <c r="D31" i="212"/>
  <c r="C30" i="212"/>
  <c r="C26" i="212"/>
  <c r="C25" i="212"/>
  <c r="D24" i="212"/>
  <c r="C22" i="212"/>
  <c r="C21" i="212"/>
  <c r="C20" i="212"/>
  <c r="C19" i="212"/>
  <c r="C18" i="212"/>
  <c r="C15" i="212"/>
  <c r="C14" i="212"/>
  <c r="C13" i="212"/>
  <c r="C12" i="212"/>
  <c r="A5" i="212"/>
  <c r="J4" i="212"/>
  <c r="A4" i="212"/>
  <c r="J3" i="212"/>
  <c r="A3" i="212"/>
  <c r="A2" i="212"/>
  <c r="A732" i="212" s="1"/>
  <c r="A1" i="212"/>
  <c r="C1029" i="211"/>
  <c r="C1027" i="211"/>
  <c r="C1026" i="211"/>
  <c r="C1025" i="211"/>
  <c r="C1022" i="211"/>
  <c r="C1021" i="211"/>
  <c r="C1020" i="211"/>
  <c r="C1017" i="211"/>
  <c r="C1016" i="211"/>
  <c r="C1015" i="211"/>
  <c r="C1014" i="211"/>
  <c r="F1013" i="211"/>
  <c r="C1013" i="211"/>
  <c r="C1012" i="211"/>
  <c r="C1011" i="211"/>
  <c r="C1007" i="211"/>
  <c r="C1006" i="211"/>
  <c r="C1005" i="211"/>
  <c r="C1002" i="211"/>
  <c r="C1001" i="211"/>
  <c r="C1000" i="211"/>
  <c r="C999" i="211"/>
  <c r="C998" i="211"/>
  <c r="C997" i="211"/>
  <c r="I995" i="211"/>
  <c r="H995" i="211"/>
  <c r="G995" i="211"/>
  <c r="F994" i="211"/>
  <c r="A990" i="211"/>
  <c r="J989" i="211"/>
  <c r="A989" i="211"/>
  <c r="J988" i="211"/>
  <c r="A988" i="211"/>
  <c r="J987" i="211"/>
  <c r="A987" i="211"/>
  <c r="J986" i="211"/>
  <c r="A986" i="211"/>
  <c r="K817" i="211"/>
  <c r="K764" i="211" s="1"/>
  <c r="J817" i="211"/>
  <c r="J764" i="211" s="1"/>
  <c r="I817" i="211"/>
  <c r="H817" i="211"/>
  <c r="H764" i="211" s="1"/>
  <c r="G817" i="211"/>
  <c r="G764" i="211" s="1"/>
  <c r="C817" i="211"/>
  <c r="C816" i="211"/>
  <c r="C815" i="211"/>
  <c r="K814" i="211"/>
  <c r="J814" i="211"/>
  <c r="I814" i="211"/>
  <c r="H814" i="211"/>
  <c r="G814" i="211"/>
  <c r="C814" i="211"/>
  <c r="C811" i="211"/>
  <c r="C810" i="211"/>
  <c r="C809" i="211"/>
  <c r="C808" i="211"/>
  <c r="C807" i="211"/>
  <c r="C806" i="211"/>
  <c r="F803" i="211"/>
  <c r="C803" i="211"/>
  <c r="C802" i="211"/>
  <c r="C801" i="211"/>
  <c r="F800" i="211"/>
  <c r="C800" i="211"/>
  <c r="C799" i="211"/>
  <c r="C796" i="211"/>
  <c r="F795" i="211"/>
  <c r="C795" i="211"/>
  <c r="C794" i="211"/>
  <c r="C793" i="211"/>
  <c r="F792" i="211"/>
  <c r="C792" i="211"/>
  <c r="C791" i="211"/>
  <c r="I788" i="211"/>
  <c r="H788" i="211"/>
  <c r="G788" i="211"/>
  <c r="I787" i="211"/>
  <c r="H787" i="211"/>
  <c r="G787" i="211"/>
  <c r="F787" i="211"/>
  <c r="A783" i="211"/>
  <c r="J782" i="211"/>
  <c r="A782" i="211"/>
  <c r="J781" i="211"/>
  <c r="A781" i="211"/>
  <c r="J780" i="211"/>
  <c r="A780" i="211"/>
  <c r="J779" i="211"/>
  <c r="A779" i="211"/>
  <c r="C770" i="211"/>
  <c r="C767" i="211"/>
  <c r="C766" i="211"/>
  <c r="C765" i="211"/>
  <c r="I764" i="211"/>
  <c r="F764" i="211"/>
  <c r="C764" i="211"/>
  <c r="C762" i="211"/>
  <c r="C761" i="211"/>
  <c r="C760" i="211"/>
  <c r="C758" i="211"/>
  <c r="C757" i="211"/>
  <c r="C756" i="211"/>
  <c r="C755" i="211"/>
  <c r="C753" i="211"/>
  <c r="C750" i="211"/>
  <c r="C749" i="211"/>
  <c r="D748" i="211"/>
  <c r="C748" i="211"/>
  <c r="D747" i="211"/>
  <c r="C747" i="211"/>
  <c r="D746" i="211"/>
  <c r="C746" i="211"/>
  <c r="D745" i="211"/>
  <c r="C745" i="211"/>
  <c r="D744" i="211"/>
  <c r="C744" i="211"/>
  <c r="C743" i="211"/>
  <c r="D742" i="211"/>
  <c r="C742" i="211"/>
  <c r="I740" i="211"/>
  <c r="H740" i="211"/>
  <c r="G740" i="211"/>
  <c r="I739" i="211"/>
  <c r="H739" i="211"/>
  <c r="G739" i="211"/>
  <c r="F739" i="211"/>
  <c r="A735" i="211"/>
  <c r="J734" i="211"/>
  <c r="A734" i="211"/>
  <c r="J733" i="211"/>
  <c r="A733" i="211"/>
  <c r="J732" i="211"/>
  <c r="A732" i="211"/>
  <c r="J731" i="211"/>
  <c r="A731" i="211"/>
  <c r="D704" i="211"/>
  <c r="D700" i="211"/>
  <c r="D695" i="211"/>
  <c r="D694" i="211"/>
  <c r="I692" i="211"/>
  <c r="H692" i="211"/>
  <c r="G692" i="211"/>
  <c r="I691" i="211"/>
  <c r="H691" i="211"/>
  <c r="G691" i="211"/>
  <c r="A687" i="211"/>
  <c r="J686" i="211"/>
  <c r="A686" i="211"/>
  <c r="J685" i="211"/>
  <c r="A685" i="211"/>
  <c r="J684" i="211"/>
  <c r="J683" i="211"/>
  <c r="A683" i="211"/>
  <c r="C681" i="211"/>
  <c r="C680" i="211"/>
  <c r="C676" i="211"/>
  <c r="C675" i="211"/>
  <c r="C674" i="211"/>
  <c r="C673" i="211"/>
  <c r="C671" i="211"/>
  <c r="C668" i="211"/>
  <c r="C667" i="211"/>
  <c r="C663" i="211"/>
  <c r="C662" i="211"/>
  <c r="C661" i="211"/>
  <c r="C658" i="211"/>
  <c r="D657" i="211"/>
  <c r="C657" i="211"/>
  <c r="D656" i="211"/>
  <c r="C656" i="211"/>
  <c r="C653" i="211"/>
  <c r="D652" i="211"/>
  <c r="C652" i="211"/>
  <c r="C649" i="211"/>
  <c r="D648" i="211"/>
  <c r="C648" i="211"/>
  <c r="D647" i="211"/>
  <c r="C647" i="211"/>
  <c r="D646" i="211"/>
  <c r="C646" i="211"/>
  <c r="D645" i="211"/>
  <c r="C645" i="211"/>
  <c r="D644" i="211"/>
  <c r="C644" i="211"/>
  <c r="C639" i="211"/>
  <c r="D638" i="211"/>
  <c r="C638" i="211"/>
  <c r="D637" i="211"/>
  <c r="C637" i="211"/>
  <c r="D636" i="211"/>
  <c r="C636" i="211"/>
  <c r="C633" i="211"/>
  <c r="D632" i="211"/>
  <c r="C632" i="211"/>
  <c r="I629" i="211"/>
  <c r="H629" i="211"/>
  <c r="G629" i="211"/>
  <c r="I628" i="211"/>
  <c r="H628" i="211"/>
  <c r="G628" i="211"/>
  <c r="F628" i="211"/>
  <c r="A624" i="211"/>
  <c r="J623" i="211"/>
  <c r="A623" i="211"/>
  <c r="J622" i="211"/>
  <c r="A622" i="211"/>
  <c r="J621" i="211"/>
  <c r="J620" i="211"/>
  <c r="A620" i="211"/>
  <c r="C618" i="211"/>
  <c r="C617" i="211"/>
  <c r="C616" i="211"/>
  <c r="C615" i="211"/>
  <c r="C610" i="211"/>
  <c r="C609" i="211"/>
  <c r="D608" i="211"/>
  <c r="C608" i="211"/>
  <c r="C605" i="211"/>
  <c r="D604" i="211"/>
  <c r="C604" i="211"/>
  <c r="D603" i="211"/>
  <c r="C603" i="211"/>
  <c r="D602" i="211"/>
  <c r="C602" i="211"/>
  <c r="D601" i="211"/>
  <c r="C601" i="211"/>
  <c r="C598" i="211"/>
  <c r="D597" i="211"/>
  <c r="C597" i="211"/>
  <c r="D596" i="211"/>
  <c r="C596" i="211"/>
  <c r="I593" i="211"/>
  <c r="H593" i="211"/>
  <c r="G593" i="211"/>
  <c r="I592" i="211"/>
  <c r="H592" i="211"/>
  <c r="G592" i="211"/>
  <c r="F592" i="211"/>
  <c r="A588" i="211"/>
  <c r="J587" i="211"/>
  <c r="A587" i="211"/>
  <c r="J586" i="211"/>
  <c r="A586" i="211"/>
  <c r="J585" i="211"/>
  <c r="J584" i="211"/>
  <c r="A584" i="211"/>
  <c r="C579" i="211"/>
  <c r="D578" i="211"/>
  <c r="C578" i="211"/>
  <c r="C575" i="211"/>
  <c r="D574" i="211"/>
  <c r="C574" i="211"/>
  <c r="C571" i="211"/>
  <c r="D570" i="211"/>
  <c r="C570" i="211"/>
  <c r="C567" i="211"/>
  <c r="D566" i="211"/>
  <c r="C563" i="211"/>
  <c r="D562" i="211"/>
  <c r="C562" i="211"/>
  <c r="I560" i="211"/>
  <c r="H560" i="211"/>
  <c r="G560" i="211"/>
  <c r="I559" i="211"/>
  <c r="H559" i="211"/>
  <c r="G559" i="211"/>
  <c r="F559" i="211"/>
  <c r="A555" i="211"/>
  <c r="J554" i="211"/>
  <c r="A554" i="211"/>
  <c r="J553" i="211"/>
  <c r="A553" i="211"/>
  <c r="J552" i="211"/>
  <c r="A552" i="211"/>
  <c r="J551" i="211"/>
  <c r="A551" i="211"/>
  <c r="C549" i="211"/>
  <c r="C547" i="211"/>
  <c r="D546" i="211"/>
  <c r="C546" i="211"/>
  <c r="D545" i="211"/>
  <c r="C545" i="211"/>
  <c r="D544" i="211"/>
  <c r="C544" i="211"/>
  <c r="D543" i="211"/>
  <c r="C543" i="211"/>
  <c r="D542" i="211"/>
  <c r="C542" i="211"/>
  <c r="D541" i="211"/>
  <c r="C541" i="211"/>
  <c r="D540" i="211"/>
  <c r="C540" i="211"/>
  <c r="D539" i="211"/>
  <c r="C539" i="211"/>
  <c r="D538" i="211"/>
  <c r="C538" i="211"/>
  <c r="D537" i="211"/>
  <c r="C537" i="211"/>
  <c r="D536" i="211"/>
  <c r="C536" i="211"/>
  <c r="D535" i="211"/>
  <c r="C535" i="211"/>
  <c r="D534" i="211"/>
  <c r="C534" i="211"/>
  <c r="D533" i="211"/>
  <c r="C533" i="211"/>
  <c r="C532" i="211"/>
  <c r="D531" i="211"/>
  <c r="C531" i="211"/>
  <c r="D530" i="211"/>
  <c r="C530" i="211"/>
  <c r="D529" i="211"/>
  <c r="C529" i="211"/>
  <c r="D528" i="211"/>
  <c r="C528" i="211"/>
  <c r="D527" i="211"/>
  <c r="D526" i="211"/>
  <c r="C526" i="211"/>
  <c r="D525" i="211"/>
  <c r="C525" i="211"/>
  <c r="C522" i="211"/>
  <c r="D521" i="211"/>
  <c r="C521" i="211"/>
  <c r="C518" i="211"/>
  <c r="D517" i="211"/>
  <c r="C517" i="211"/>
  <c r="D516" i="211"/>
  <c r="C516" i="211"/>
  <c r="I514" i="211"/>
  <c r="H514" i="211"/>
  <c r="G514" i="211"/>
  <c r="I513" i="211"/>
  <c r="H513" i="211"/>
  <c r="G513" i="211"/>
  <c r="F513" i="211"/>
  <c r="A509" i="211"/>
  <c r="J508" i="211"/>
  <c r="A508" i="211"/>
  <c r="J507" i="211"/>
  <c r="A507" i="211"/>
  <c r="J506" i="211"/>
  <c r="J505" i="211"/>
  <c r="A505" i="211"/>
  <c r="C503" i="211"/>
  <c r="D502" i="211"/>
  <c r="C502" i="211"/>
  <c r="D501" i="211"/>
  <c r="C501" i="211"/>
  <c r="D500" i="211"/>
  <c r="C500" i="211"/>
  <c r="D499" i="211"/>
  <c r="C499" i="211"/>
  <c r="D498" i="211"/>
  <c r="C498" i="211"/>
  <c r="D497" i="211"/>
  <c r="C497" i="211"/>
  <c r="D496" i="211"/>
  <c r="C496" i="211"/>
  <c r="D495" i="211"/>
  <c r="C495" i="211"/>
  <c r="C492" i="211"/>
  <c r="D491" i="211"/>
  <c r="C491" i="211"/>
  <c r="D490" i="211"/>
  <c r="C490" i="211"/>
  <c r="D489" i="211"/>
  <c r="C489" i="211"/>
  <c r="D488" i="211"/>
  <c r="C488" i="211"/>
  <c r="D487" i="211"/>
  <c r="C487" i="211"/>
  <c r="D486" i="211"/>
  <c r="C486" i="211"/>
  <c r="D485" i="211"/>
  <c r="C485" i="211"/>
  <c r="D484" i="211"/>
  <c r="C484" i="211"/>
  <c r="D483" i="211"/>
  <c r="C483" i="211"/>
  <c r="D482" i="211"/>
  <c r="C482" i="211"/>
  <c r="D481" i="211"/>
  <c r="C481" i="211"/>
  <c r="D480" i="211"/>
  <c r="C480" i="211"/>
  <c r="D479" i="211"/>
  <c r="C479" i="211"/>
  <c r="D478" i="211"/>
  <c r="C478" i="211"/>
  <c r="D477" i="211"/>
  <c r="C477" i="211"/>
  <c r="D476" i="211"/>
  <c r="C476" i="211"/>
  <c r="D475" i="211"/>
  <c r="C475" i="211"/>
  <c r="D474" i="211"/>
  <c r="C474" i="211"/>
  <c r="D473" i="211"/>
  <c r="C473" i="211"/>
  <c r="C470" i="211"/>
  <c r="D469" i="211"/>
  <c r="C469" i="211"/>
  <c r="C466" i="211"/>
  <c r="D465" i="211"/>
  <c r="C465" i="211"/>
  <c r="D464" i="211"/>
  <c r="C464" i="211"/>
  <c r="D463" i="211"/>
  <c r="C463" i="211"/>
  <c r="D462" i="211"/>
  <c r="C462" i="211"/>
  <c r="C457" i="211"/>
  <c r="D456" i="211"/>
  <c r="C456" i="211"/>
  <c r="C453" i="211"/>
  <c r="D452" i="211"/>
  <c r="C452" i="211"/>
  <c r="D451" i="211"/>
  <c r="C451" i="211"/>
  <c r="D450" i="211"/>
  <c r="C450" i="211"/>
  <c r="D449" i="211"/>
  <c r="C449" i="211"/>
  <c r="D448" i="211"/>
  <c r="C448" i="211"/>
  <c r="D447" i="211"/>
  <c r="C447" i="211"/>
  <c r="B446" i="211"/>
  <c r="I444" i="211"/>
  <c r="H444" i="211"/>
  <c r="G444" i="211"/>
  <c r="I443" i="211"/>
  <c r="H443" i="211"/>
  <c r="G443" i="211"/>
  <c r="F443" i="211"/>
  <c r="A439" i="211"/>
  <c r="J438" i="211"/>
  <c r="A438" i="211"/>
  <c r="J437" i="211"/>
  <c r="A437" i="211"/>
  <c r="J436" i="211"/>
  <c r="J435" i="211"/>
  <c r="A435" i="211"/>
  <c r="B433" i="211"/>
  <c r="B432" i="211"/>
  <c r="D431" i="211"/>
  <c r="B431" i="211"/>
  <c r="C426" i="211"/>
  <c r="C425" i="211"/>
  <c r="C424" i="211"/>
  <c r="C421" i="211"/>
  <c r="C420" i="211"/>
  <c r="C419" i="211"/>
  <c r="C418" i="211"/>
  <c r="C414" i="211"/>
  <c r="D413" i="211"/>
  <c r="C413" i="211"/>
  <c r="D412" i="211"/>
  <c r="C412" i="211"/>
  <c r="D411" i="211"/>
  <c r="C411" i="211"/>
  <c r="C405" i="211"/>
  <c r="D404" i="211"/>
  <c r="C404" i="211"/>
  <c r="D403" i="211"/>
  <c r="C403" i="211"/>
  <c r="D402" i="211"/>
  <c r="C402" i="211"/>
  <c r="C398" i="211"/>
  <c r="D397" i="211"/>
  <c r="C397" i="211"/>
  <c r="D396" i="211"/>
  <c r="C396" i="211"/>
  <c r="D395" i="211"/>
  <c r="C395" i="211"/>
  <c r="I388" i="211"/>
  <c r="H388" i="211"/>
  <c r="G388" i="211"/>
  <c r="I387" i="211"/>
  <c r="H387" i="211"/>
  <c r="G387" i="211"/>
  <c r="F387" i="211"/>
  <c r="A383" i="211"/>
  <c r="J382" i="211"/>
  <c r="A382" i="211"/>
  <c r="J381" i="211"/>
  <c r="A381" i="211"/>
  <c r="J380" i="211"/>
  <c r="J379" i="211"/>
  <c r="A379" i="211"/>
  <c r="B377" i="211"/>
  <c r="C375" i="211"/>
  <c r="D374" i="211"/>
  <c r="C374" i="211"/>
  <c r="D373" i="211"/>
  <c r="C373" i="211"/>
  <c r="D372" i="211"/>
  <c r="C372" i="211"/>
  <c r="D371" i="211"/>
  <c r="C371" i="211"/>
  <c r="D370" i="211"/>
  <c r="C370" i="211"/>
  <c r="C367" i="211"/>
  <c r="D366" i="211"/>
  <c r="C366" i="211"/>
  <c r="D365" i="211"/>
  <c r="C365" i="211"/>
  <c r="D364" i="211"/>
  <c r="C364" i="211"/>
  <c r="C361" i="211"/>
  <c r="D360" i="211"/>
  <c r="C360" i="211"/>
  <c r="D359" i="211"/>
  <c r="C359" i="211"/>
  <c r="D358" i="211"/>
  <c r="C358" i="211"/>
  <c r="D357" i="211"/>
  <c r="C357" i="211"/>
  <c r="D356" i="211"/>
  <c r="C356" i="211"/>
  <c r="D355" i="211"/>
  <c r="C355" i="211"/>
  <c r="D354" i="211"/>
  <c r="C354" i="211"/>
  <c r="D353" i="211"/>
  <c r="C353" i="211"/>
  <c r="D352" i="211"/>
  <c r="C352" i="211"/>
  <c r="D351" i="211"/>
  <c r="C351" i="211"/>
  <c r="D350" i="211"/>
  <c r="C350" i="211"/>
  <c r="D349" i="211"/>
  <c r="C349" i="211"/>
  <c r="D348" i="211"/>
  <c r="C348" i="211"/>
  <c r="D347" i="211"/>
  <c r="C347" i="211"/>
  <c r="D346" i="211"/>
  <c r="C346" i="211"/>
  <c r="D345" i="211"/>
  <c r="C345" i="211"/>
  <c r="D344" i="211"/>
  <c r="C344" i="211"/>
  <c r="D343" i="211"/>
  <c r="C343" i="211"/>
  <c r="D342" i="211"/>
  <c r="C342" i="211"/>
  <c r="D341" i="211"/>
  <c r="C341" i="211"/>
  <c r="D340" i="211"/>
  <c r="C340" i="211"/>
  <c r="D339" i="211"/>
  <c r="C339" i="211"/>
  <c r="D338" i="211"/>
  <c r="C338" i="211"/>
  <c r="I335" i="211"/>
  <c r="H335" i="211"/>
  <c r="G335" i="211"/>
  <c r="I334" i="211"/>
  <c r="H334" i="211"/>
  <c r="G334" i="211"/>
  <c r="F334" i="211"/>
  <c r="A330" i="211"/>
  <c r="J329" i="211"/>
  <c r="A329" i="211"/>
  <c r="J328" i="211"/>
  <c r="A328" i="211"/>
  <c r="J327" i="211"/>
  <c r="J326" i="211"/>
  <c r="A326" i="211"/>
  <c r="B324" i="211"/>
  <c r="C322" i="211"/>
  <c r="D321" i="211"/>
  <c r="C321" i="211"/>
  <c r="D320" i="211"/>
  <c r="C320" i="211"/>
  <c r="D319" i="211"/>
  <c r="C319" i="211"/>
  <c r="D318" i="211"/>
  <c r="C318" i="211"/>
  <c r="C315" i="211"/>
  <c r="D314" i="211"/>
  <c r="C314" i="211"/>
  <c r="D313" i="211"/>
  <c r="C313" i="211"/>
  <c r="D312" i="211"/>
  <c r="C312" i="211"/>
  <c r="D311" i="211"/>
  <c r="C311" i="211"/>
  <c r="D310" i="211"/>
  <c r="C310" i="211"/>
  <c r="D309" i="211"/>
  <c r="C309" i="211"/>
  <c r="D308" i="211"/>
  <c r="C308" i="211"/>
  <c r="D307" i="211"/>
  <c r="C307" i="211"/>
  <c r="D306" i="211"/>
  <c r="C306" i="211"/>
  <c r="D305" i="211"/>
  <c r="C305" i="211"/>
  <c r="D304" i="211"/>
  <c r="C304" i="211"/>
  <c r="C301" i="211"/>
  <c r="D300" i="211"/>
  <c r="C300" i="211"/>
  <c r="D299" i="211"/>
  <c r="C299" i="211"/>
  <c r="D298" i="211"/>
  <c r="C298" i="211"/>
  <c r="D297" i="211"/>
  <c r="C297" i="211"/>
  <c r="D296" i="211"/>
  <c r="C296" i="211"/>
  <c r="D295" i="211"/>
  <c r="C295" i="211"/>
  <c r="D294" i="211"/>
  <c r="C294" i="211"/>
  <c r="D293" i="211"/>
  <c r="C293" i="211"/>
  <c r="D292" i="211"/>
  <c r="C292" i="211"/>
  <c r="I288" i="211"/>
  <c r="H288" i="211"/>
  <c r="G288" i="211"/>
  <c r="I287" i="211"/>
  <c r="H287" i="211"/>
  <c r="G287" i="211"/>
  <c r="F287" i="211"/>
  <c r="A283" i="211"/>
  <c r="J282" i="211"/>
  <c r="A282" i="211"/>
  <c r="J281" i="211"/>
  <c r="A281" i="211"/>
  <c r="J280" i="211"/>
  <c r="J279" i="211"/>
  <c r="A279" i="211"/>
  <c r="C275" i="211"/>
  <c r="C274" i="211"/>
  <c r="C273" i="211"/>
  <c r="C272" i="211"/>
  <c r="C271" i="211"/>
  <c r="C270" i="211"/>
  <c r="C269" i="211"/>
  <c r="C268" i="211"/>
  <c r="C267" i="211"/>
  <c r="C266" i="211"/>
  <c r="C263" i="211"/>
  <c r="C262" i="211"/>
  <c r="C261" i="211"/>
  <c r="C260" i="211"/>
  <c r="C259" i="211"/>
  <c r="C258" i="211"/>
  <c r="C257" i="211"/>
  <c r="C256" i="211"/>
  <c r="C255" i="211"/>
  <c r="C254" i="211"/>
  <c r="C248" i="211"/>
  <c r="C246" i="211"/>
  <c r="C245" i="211"/>
  <c r="C244" i="211"/>
  <c r="C243" i="211"/>
  <c r="C242" i="211"/>
  <c r="C241" i="211"/>
  <c r="C240" i="211"/>
  <c r="C239" i="211"/>
  <c r="C238" i="211"/>
  <c r="C237" i="211"/>
  <c r="C236" i="211"/>
  <c r="C235" i="211"/>
  <c r="C234" i="211"/>
  <c r="C233" i="211"/>
  <c r="C232" i="211"/>
  <c r="C231" i="211"/>
  <c r="C230" i="211"/>
  <c r="C229" i="211"/>
  <c r="C228" i="211"/>
  <c r="C227" i="211"/>
  <c r="C222" i="211"/>
  <c r="C221" i="211"/>
  <c r="C220" i="211"/>
  <c r="C219" i="211"/>
  <c r="C216" i="211"/>
  <c r="C215" i="211"/>
  <c r="C214" i="211"/>
  <c r="C213" i="211"/>
  <c r="I211" i="211"/>
  <c r="H211" i="211"/>
  <c r="G211" i="211"/>
  <c r="I210" i="211"/>
  <c r="H210" i="211"/>
  <c r="G210" i="211"/>
  <c r="F210" i="211"/>
  <c r="B210" i="211"/>
  <c r="A206" i="211"/>
  <c r="J205" i="211"/>
  <c r="A205" i="211"/>
  <c r="J204" i="211"/>
  <c r="A204" i="211"/>
  <c r="J203" i="211"/>
  <c r="A203" i="211"/>
  <c r="J202" i="211"/>
  <c r="A202" i="211"/>
  <c r="C198" i="211"/>
  <c r="D197" i="211"/>
  <c r="C197" i="211"/>
  <c r="D196" i="211"/>
  <c r="C196" i="211"/>
  <c r="D195" i="211"/>
  <c r="C195" i="211"/>
  <c r="D194" i="211"/>
  <c r="C194" i="211"/>
  <c r="D193" i="211"/>
  <c r="C193" i="211"/>
  <c r="D192" i="211"/>
  <c r="C192" i="211"/>
  <c r="D191" i="211"/>
  <c r="C191" i="211"/>
  <c r="D190" i="211"/>
  <c r="C190" i="211"/>
  <c r="D189" i="211"/>
  <c r="C189" i="211"/>
  <c r="C186" i="211"/>
  <c r="D185" i="211"/>
  <c r="C185" i="211"/>
  <c r="D184" i="211"/>
  <c r="C184" i="211"/>
  <c r="D183" i="211"/>
  <c r="C183" i="211"/>
  <c r="D182" i="211"/>
  <c r="C182" i="211"/>
  <c r="D181" i="211"/>
  <c r="C181" i="211"/>
  <c r="D180" i="211"/>
  <c r="C180" i="211"/>
  <c r="D179" i="211"/>
  <c r="C179" i="211"/>
  <c r="D178" i="211"/>
  <c r="C178" i="211"/>
  <c r="D177" i="211"/>
  <c r="C177" i="211"/>
  <c r="C171" i="211"/>
  <c r="D169" i="211"/>
  <c r="C169" i="211"/>
  <c r="D168" i="211"/>
  <c r="C168" i="211"/>
  <c r="D167" i="211"/>
  <c r="C167" i="211"/>
  <c r="D166" i="211"/>
  <c r="C166" i="211"/>
  <c r="D165" i="211"/>
  <c r="C165" i="211"/>
  <c r="D164" i="211"/>
  <c r="C164" i="211"/>
  <c r="D163" i="211"/>
  <c r="C163" i="211"/>
  <c r="D162" i="211"/>
  <c r="C162" i="211"/>
  <c r="D161" i="211"/>
  <c r="C161" i="211"/>
  <c r="D160" i="211"/>
  <c r="C160" i="211"/>
  <c r="D159" i="211"/>
  <c r="C159" i="211"/>
  <c r="D158" i="211"/>
  <c r="C158" i="211"/>
  <c r="D157" i="211"/>
  <c r="C157" i="211"/>
  <c r="D156" i="211"/>
  <c r="C156" i="211"/>
  <c r="D155" i="211"/>
  <c r="C155" i="211"/>
  <c r="D154" i="211"/>
  <c r="C154" i="211"/>
  <c r="D153" i="211"/>
  <c r="C153" i="211"/>
  <c r="D152" i="211"/>
  <c r="C152" i="211"/>
  <c r="D151" i="211"/>
  <c r="C151" i="211"/>
  <c r="D150" i="211"/>
  <c r="C150" i="211"/>
  <c r="C147" i="211"/>
  <c r="C145" i="211"/>
  <c r="D144" i="211"/>
  <c r="C144" i="211"/>
  <c r="D143" i="211"/>
  <c r="C143" i="211"/>
  <c r="D142" i="211"/>
  <c r="C142" i="211"/>
  <c r="C139" i="211"/>
  <c r="D138" i="211"/>
  <c r="C138" i="211"/>
  <c r="D137" i="211"/>
  <c r="C137" i="211"/>
  <c r="D136" i="211"/>
  <c r="C136" i="211"/>
  <c r="I134" i="211"/>
  <c r="H134" i="211"/>
  <c r="G134" i="211"/>
  <c r="I133" i="211"/>
  <c r="H133" i="211"/>
  <c r="G133" i="211"/>
  <c r="F133" i="211"/>
  <c r="A129" i="211"/>
  <c r="J128" i="211"/>
  <c r="A128" i="211"/>
  <c r="J127" i="211"/>
  <c r="A127" i="211"/>
  <c r="J126" i="211"/>
  <c r="J125" i="211"/>
  <c r="A125" i="211"/>
  <c r="C121" i="211"/>
  <c r="D120" i="211"/>
  <c r="C120" i="211"/>
  <c r="D119" i="211"/>
  <c r="C119" i="211"/>
  <c r="D118" i="211"/>
  <c r="C118" i="211"/>
  <c r="D117" i="211"/>
  <c r="C117" i="211"/>
  <c r="D116" i="211"/>
  <c r="C116" i="211"/>
  <c r="D115" i="211"/>
  <c r="C115" i="211"/>
  <c r="D114" i="211"/>
  <c r="C114" i="211"/>
  <c r="D113" i="211"/>
  <c r="C113" i="211"/>
  <c r="D112" i="211"/>
  <c r="C112" i="211"/>
  <c r="C109" i="211"/>
  <c r="D108" i="211"/>
  <c r="C108" i="211"/>
  <c r="D107" i="211"/>
  <c r="C107" i="211"/>
  <c r="D106" i="211"/>
  <c r="C106" i="211"/>
  <c r="D105" i="211"/>
  <c r="C105" i="211"/>
  <c r="D104" i="211"/>
  <c r="C104" i="211"/>
  <c r="D103" i="211"/>
  <c r="C103" i="211"/>
  <c r="D102" i="211"/>
  <c r="C102" i="211"/>
  <c r="D101" i="211"/>
  <c r="C101" i="211"/>
  <c r="D100" i="211"/>
  <c r="C100" i="211"/>
  <c r="C94" i="211"/>
  <c r="D92" i="211"/>
  <c r="C92" i="211"/>
  <c r="D91" i="211"/>
  <c r="C91" i="211"/>
  <c r="D90" i="211"/>
  <c r="C90" i="211"/>
  <c r="D89" i="211"/>
  <c r="C89" i="211"/>
  <c r="D88" i="211"/>
  <c r="C88" i="211"/>
  <c r="D87" i="211"/>
  <c r="C87" i="211"/>
  <c r="D86" i="211"/>
  <c r="C86" i="211"/>
  <c r="D85" i="211"/>
  <c r="C85" i="211"/>
  <c r="D84" i="211"/>
  <c r="C84" i="211"/>
  <c r="D83" i="211"/>
  <c r="C83" i="211"/>
  <c r="D82" i="211"/>
  <c r="C82" i="211"/>
  <c r="D81" i="211"/>
  <c r="C81" i="211"/>
  <c r="D80" i="211"/>
  <c r="C80" i="211"/>
  <c r="D79" i="211"/>
  <c r="C79" i="211"/>
  <c r="D78" i="211"/>
  <c r="C78" i="211"/>
  <c r="D77" i="211"/>
  <c r="C77" i="211"/>
  <c r="D76" i="211"/>
  <c r="C76" i="211"/>
  <c r="D75" i="211"/>
  <c r="C75" i="211"/>
  <c r="D74" i="211"/>
  <c r="C74" i="211"/>
  <c r="D73" i="211"/>
  <c r="C73" i="211"/>
  <c r="C68" i="211"/>
  <c r="D67" i="211"/>
  <c r="D66" i="211"/>
  <c r="D65" i="211"/>
  <c r="C62" i="211"/>
  <c r="D61" i="211"/>
  <c r="C61" i="211"/>
  <c r="D60" i="211"/>
  <c r="D59" i="211"/>
  <c r="I57" i="211"/>
  <c r="H57" i="211"/>
  <c r="G57" i="211"/>
  <c r="I56" i="211"/>
  <c r="H56" i="211"/>
  <c r="G56" i="211"/>
  <c r="F56" i="211"/>
  <c r="A52" i="211"/>
  <c r="J51" i="211"/>
  <c r="A51" i="211"/>
  <c r="J50" i="211"/>
  <c r="A50" i="211"/>
  <c r="J49" i="211"/>
  <c r="J48" i="211"/>
  <c r="A48" i="211"/>
  <c r="B32" i="211"/>
  <c r="D31" i="211"/>
  <c r="C30" i="211"/>
  <c r="C26" i="211"/>
  <c r="C25" i="211"/>
  <c r="D24" i="211"/>
  <c r="C22" i="211"/>
  <c r="C21" i="211"/>
  <c r="C20" i="211"/>
  <c r="C19" i="211"/>
  <c r="C18" i="211"/>
  <c r="C15" i="211"/>
  <c r="C14" i="211"/>
  <c r="C13" i="211"/>
  <c r="C12" i="211"/>
  <c r="A5" i="211"/>
  <c r="J4" i="211"/>
  <c r="A4" i="211"/>
  <c r="J3" i="211"/>
  <c r="A3" i="211"/>
  <c r="A2" i="211"/>
  <c r="A327" i="211" s="1"/>
  <c r="A1" i="211"/>
  <c r="C1029" i="167"/>
  <c r="C1027" i="167"/>
  <c r="C1026" i="167"/>
  <c r="C1025" i="167"/>
  <c r="C1022" i="167"/>
  <c r="C1021" i="167"/>
  <c r="C1020" i="167"/>
  <c r="C1017" i="167"/>
  <c r="C1016" i="167"/>
  <c r="C1015" i="167"/>
  <c r="C1014" i="167"/>
  <c r="F1013" i="167"/>
  <c r="C1013" i="167"/>
  <c r="C1012" i="167"/>
  <c r="C1011" i="167"/>
  <c r="C1007" i="167"/>
  <c r="C1006" i="167"/>
  <c r="C1005" i="167"/>
  <c r="C1002" i="167"/>
  <c r="C1001" i="167"/>
  <c r="C1000" i="167"/>
  <c r="C999" i="167"/>
  <c r="C998" i="167"/>
  <c r="C997" i="167"/>
  <c r="I995" i="167"/>
  <c r="H995" i="167"/>
  <c r="G995" i="167"/>
  <c r="F994" i="167"/>
  <c r="A990" i="167"/>
  <c r="J989" i="167"/>
  <c r="A989" i="167"/>
  <c r="J988" i="167"/>
  <c r="A988" i="167"/>
  <c r="J987" i="167"/>
  <c r="J986" i="167"/>
  <c r="A986" i="167"/>
  <c r="K817" i="167"/>
  <c r="K764" i="167" s="1"/>
  <c r="J817" i="167"/>
  <c r="J764" i="167" s="1"/>
  <c r="I817" i="167"/>
  <c r="I764" i="167" s="1"/>
  <c r="H817" i="167"/>
  <c r="G817" i="167"/>
  <c r="G764" i="167" s="1"/>
  <c r="C817" i="167"/>
  <c r="C816" i="167"/>
  <c r="C815" i="167"/>
  <c r="K814" i="167"/>
  <c r="J814" i="167"/>
  <c r="I814" i="167"/>
  <c r="H814" i="167"/>
  <c r="G814" i="167"/>
  <c r="C814" i="167"/>
  <c r="C811" i="167"/>
  <c r="C810" i="167"/>
  <c r="C809" i="167"/>
  <c r="C808" i="167"/>
  <c r="C807" i="167"/>
  <c r="C806" i="167"/>
  <c r="F803" i="167"/>
  <c r="C803" i="167"/>
  <c r="C802" i="167"/>
  <c r="C801" i="167"/>
  <c r="F800" i="167"/>
  <c r="C800" i="167"/>
  <c r="C799" i="167"/>
  <c r="C796" i="167"/>
  <c r="F795" i="167"/>
  <c r="C795" i="167"/>
  <c r="C794" i="167"/>
  <c r="C793" i="167"/>
  <c r="F792" i="167"/>
  <c r="C792" i="167"/>
  <c r="C791" i="167"/>
  <c r="I788" i="167"/>
  <c r="H788" i="167"/>
  <c r="G788" i="167"/>
  <c r="I787" i="167"/>
  <c r="H787" i="167"/>
  <c r="G787" i="167"/>
  <c r="F787" i="167"/>
  <c r="A783" i="167"/>
  <c r="J782" i="167"/>
  <c r="A782" i="167"/>
  <c r="J781" i="167"/>
  <c r="A781" i="167"/>
  <c r="J780" i="167"/>
  <c r="J779" i="167"/>
  <c r="A779" i="167"/>
  <c r="C770" i="167"/>
  <c r="C767" i="167"/>
  <c r="C766" i="167"/>
  <c r="C765" i="167"/>
  <c r="H764" i="167"/>
  <c r="F764" i="167"/>
  <c r="C764" i="167"/>
  <c r="C762" i="167"/>
  <c r="C761" i="167"/>
  <c r="C760" i="167"/>
  <c r="C758" i="167"/>
  <c r="C757" i="167"/>
  <c r="C756" i="167"/>
  <c r="C755" i="167"/>
  <c r="C753" i="167"/>
  <c r="C750" i="167"/>
  <c r="C749" i="167"/>
  <c r="D748" i="167"/>
  <c r="C748" i="167"/>
  <c r="D747" i="167"/>
  <c r="C747" i="167"/>
  <c r="D746" i="167"/>
  <c r="C746" i="167"/>
  <c r="D745" i="167"/>
  <c r="C745" i="167"/>
  <c r="D744" i="167"/>
  <c r="C744" i="167"/>
  <c r="C743" i="167"/>
  <c r="D742" i="167"/>
  <c r="C742" i="167"/>
  <c r="I740" i="167"/>
  <c r="H740" i="167"/>
  <c r="G740" i="167"/>
  <c r="I739" i="167"/>
  <c r="H739" i="167"/>
  <c r="G739" i="167"/>
  <c r="F739" i="167"/>
  <c r="A735" i="167"/>
  <c r="J734" i="167"/>
  <c r="A734" i="167"/>
  <c r="J733" i="167"/>
  <c r="A733" i="167"/>
  <c r="J732" i="167"/>
  <c r="J731" i="167"/>
  <c r="A731" i="167"/>
  <c r="D704" i="167"/>
  <c r="D700" i="167"/>
  <c r="D695" i="167"/>
  <c r="D694" i="167"/>
  <c r="I692" i="167"/>
  <c r="H692" i="167"/>
  <c r="G692" i="167"/>
  <c r="I691" i="167"/>
  <c r="H691" i="167"/>
  <c r="G691" i="167"/>
  <c r="A687" i="167"/>
  <c r="J686" i="167"/>
  <c r="A686" i="167"/>
  <c r="J685" i="167"/>
  <c r="A685" i="167"/>
  <c r="J684" i="167"/>
  <c r="J683" i="167"/>
  <c r="A683" i="167"/>
  <c r="C681" i="167"/>
  <c r="C680" i="167"/>
  <c r="C676" i="167"/>
  <c r="C675" i="167"/>
  <c r="C674" i="167"/>
  <c r="C673" i="167"/>
  <c r="C671" i="167"/>
  <c r="C668" i="167"/>
  <c r="C667" i="167"/>
  <c r="C663" i="167"/>
  <c r="C662" i="167"/>
  <c r="C661" i="167"/>
  <c r="C658" i="167"/>
  <c r="D657" i="167"/>
  <c r="C657" i="167"/>
  <c r="D656" i="167"/>
  <c r="C656" i="167"/>
  <c r="C653" i="167"/>
  <c r="D652" i="167"/>
  <c r="C652" i="167"/>
  <c r="C649" i="167"/>
  <c r="D648" i="167"/>
  <c r="C648" i="167"/>
  <c r="D647" i="167"/>
  <c r="C647" i="167"/>
  <c r="D646" i="167"/>
  <c r="C646" i="167"/>
  <c r="D645" i="167"/>
  <c r="C645" i="167"/>
  <c r="D644" i="167"/>
  <c r="C644" i="167"/>
  <c r="C639" i="167"/>
  <c r="D638" i="167"/>
  <c r="C638" i="167"/>
  <c r="D637" i="167"/>
  <c r="C637" i="167"/>
  <c r="D636" i="167"/>
  <c r="C636" i="167"/>
  <c r="C633" i="167"/>
  <c r="D632" i="167"/>
  <c r="C632" i="167"/>
  <c r="I629" i="167"/>
  <c r="H629" i="167"/>
  <c r="G629" i="167"/>
  <c r="I628" i="167"/>
  <c r="H628" i="167"/>
  <c r="G628" i="167"/>
  <c r="F628" i="167"/>
  <c r="A624" i="167"/>
  <c r="J623" i="167"/>
  <c r="A623" i="167"/>
  <c r="J622" i="167"/>
  <c r="A622" i="167"/>
  <c r="J621" i="167"/>
  <c r="A621" i="167"/>
  <c r="J620" i="167"/>
  <c r="A620" i="167"/>
  <c r="C618" i="167"/>
  <c r="C617" i="167"/>
  <c r="C616" i="167"/>
  <c r="C615" i="167"/>
  <c r="C610" i="167"/>
  <c r="C609" i="167"/>
  <c r="D608" i="167"/>
  <c r="C608" i="167"/>
  <c r="C605" i="167"/>
  <c r="D604" i="167"/>
  <c r="C604" i="167"/>
  <c r="D603" i="167"/>
  <c r="C603" i="167"/>
  <c r="D602" i="167"/>
  <c r="C602" i="167"/>
  <c r="D601" i="167"/>
  <c r="C601" i="167"/>
  <c r="C598" i="167"/>
  <c r="D597" i="167"/>
  <c r="C597" i="167"/>
  <c r="D596" i="167"/>
  <c r="C596" i="167"/>
  <c r="I593" i="167"/>
  <c r="H593" i="167"/>
  <c r="G593" i="167"/>
  <c r="I592" i="167"/>
  <c r="H592" i="167"/>
  <c r="G592" i="167"/>
  <c r="F592" i="167"/>
  <c r="A588" i="167"/>
  <c r="J587" i="167"/>
  <c r="A587" i="167"/>
  <c r="J586" i="167"/>
  <c r="A586" i="167"/>
  <c r="J585" i="167"/>
  <c r="J584" i="167"/>
  <c r="A584" i="167"/>
  <c r="C579" i="167"/>
  <c r="D578" i="167"/>
  <c r="C578" i="167"/>
  <c r="C575" i="167"/>
  <c r="D574" i="167"/>
  <c r="C574" i="167"/>
  <c r="C571" i="167"/>
  <c r="D570" i="167"/>
  <c r="C570" i="167"/>
  <c r="C567" i="167"/>
  <c r="D566" i="167"/>
  <c r="C563" i="167"/>
  <c r="D562" i="167"/>
  <c r="C562" i="167"/>
  <c r="I560" i="167"/>
  <c r="H560" i="167"/>
  <c r="G560" i="167"/>
  <c r="I559" i="167"/>
  <c r="H559" i="167"/>
  <c r="G559" i="167"/>
  <c r="F559" i="167"/>
  <c r="A555" i="167"/>
  <c r="J554" i="167"/>
  <c r="A554" i="167"/>
  <c r="J553" i="167"/>
  <c r="A553" i="167"/>
  <c r="J552" i="167"/>
  <c r="J551" i="167"/>
  <c r="A551" i="167"/>
  <c r="C549" i="167"/>
  <c r="C547" i="167"/>
  <c r="D546" i="167"/>
  <c r="C546" i="167"/>
  <c r="D545" i="167"/>
  <c r="C545" i="167"/>
  <c r="D544" i="167"/>
  <c r="C544" i="167"/>
  <c r="D543" i="167"/>
  <c r="C543" i="167"/>
  <c r="D542" i="167"/>
  <c r="C542" i="167"/>
  <c r="D541" i="167"/>
  <c r="C541" i="167"/>
  <c r="D540" i="167"/>
  <c r="C540" i="167"/>
  <c r="D539" i="167"/>
  <c r="C539" i="167"/>
  <c r="D538" i="167"/>
  <c r="C538" i="167"/>
  <c r="D537" i="167"/>
  <c r="C537" i="167"/>
  <c r="D536" i="167"/>
  <c r="C536" i="167"/>
  <c r="D535" i="167"/>
  <c r="C535" i="167"/>
  <c r="D534" i="167"/>
  <c r="C534" i="167"/>
  <c r="D533" i="167"/>
  <c r="C533" i="167"/>
  <c r="C532" i="167"/>
  <c r="D531" i="167"/>
  <c r="C531" i="167"/>
  <c r="D530" i="167"/>
  <c r="C530" i="167"/>
  <c r="D529" i="167"/>
  <c r="C529" i="167"/>
  <c r="D528" i="167"/>
  <c r="C528" i="167"/>
  <c r="D527" i="167"/>
  <c r="D526" i="167"/>
  <c r="C526" i="167"/>
  <c r="D525" i="167"/>
  <c r="C525" i="167"/>
  <c r="C522" i="167"/>
  <c r="D521" i="167"/>
  <c r="C521" i="167"/>
  <c r="C518" i="167"/>
  <c r="D517" i="167"/>
  <c r="C517" i="167"/>
  <c r="D516" i="167"/>
  <c r="C516" i="167"/>
  <c r="I514" i="167"/>
  <c r="H514" i="167"/>
  <c r="G514" i="167"/>
  <c r="I513" i="167"/>
  <c r="H513" i="167"/>
  <c r="G513" i="167"/>
  <c r="F513" i="167"/>
  <c r="A509" i="167"/>
  <c r="J508" i="167"/>
  <c r="A508" i="167"/>
  <c r="J507" i="167"/>
  <c r="A507" i="167"/>
  <c r="J506" i="167"/>
  <c r="A506" i="167"/>
  <c r="J505" i="167"/>
  <c r="A505" i="167"/>
  <c r="C503" i="167"/>
  <c r="D502" i="167"/>
  <c r="C502" i="167"/>
  <c r="D501" i="167"/>
  <c r="C501" i="167"/>
  <c r="D500" i="167"/>
  <c r="C500" i="167"/>
  <c r="D499" i="167"/>
  <c r="C499" i="167"/>
  <c r="D498" i="167"/>
  <c r="C498" i="167"/>
  <c r="D497" i="167"/>
  <c r="C497" i="167"/>
  <c r="D496" i="167"/>
  <c r="C496" i="167"/>
  <c r="D495" i="167"/>
  <c r="C495" i="167"/>
  <c r="C492" i="167"/>
  <c r="D491" i="167"/>
  <c r="C491" i="167"/>
  <c r="D490" i="167"/>
  <c r="C490" i="167"/>
  <c r="D489" i="167"/>
  <c r="C489" i="167"/>
  <c r="D488" i="167"/>
  <c r="C488" i="167"/>
  <c r="D487" i="167"/>
  <c r="C487" i="167"/>
  <c r="D486" i="167"/>
  <c r="C486" i="167"/>
  <c r="D485" i="167"/>
  <c r="C485" i="167"/>
  <c r="D484" i="167"/>
  <c r="C484" i="167"/>
  <c r="D483" i="167"/>
  <c r="C483" i="167"/>
  <c r="D482" i="167"/>
  <c r="C482" i="167"/>
  <c r="D481" i="167"/>
  <c r="C481" i="167"/>
  <c r="D480" i="167"/>
  <c r="C480" i="167"/>
  <c r="D479" i="167"/>
  <c r="C479" i="167"/>
  <c r="D478" i="167"/>
  <c r="C478" i="167"/>
  <c r="D477" i="167"/>
  <c r="C477" i="167"/>
  <c r="D476" i="167"/>
  <c r="C476" i="167"/>
  <c r="D475" i="167"/>
  <c r="C475" i="167"/>
  <c r="D474" i="167"/>
  <c r="C474" i="167"/>
  <c r="D473" i="167"/>
  <c r="C473" i="167"/>
  <c r="C470" i="167"/>
  <c r="D469" i="167"/>
  <c r="C469" i="167"/>
  <c r="C466" i="167"/>
  <c r="D465" i="167"/>
  <c r="C465" i="167"/>
  <c r="D464" i="167"/>
  <c r="C464" i="167"/>
  <c r="D463" i="167"/>
  <c r="C463" i="167"/>
  <c r="D462" i="167"/>
  <c r="C462" i="167"/>
  <c r="C457" i="167"/>
  <c r="D456" i="167"/>
  <c r="C456" i="167"/>
  <c r="C453" i="167"/>
  <c r="D452" i="167"/>
  <c r="C452" i="167"/>
  <c r="D451" i="167"/>
  <c r="C451" i="167"/>
  <c r="D450" i="167"/>
  <c r="C450" i="167"/>
  <c r="D449" i="167"/>
  <c r="C449" i="167"/>
  <c r="D448" i="167"/>
  <c r="C448" i="167"/>
  <c r="D447" i="167"/>
  <c r="C447" i="167"/>
  <c r="B446" i="167"/>
  <c r="I444" i="167"/>
  <c r="H444" i="167"/>
  <c r="G444" i="167"/>
  <c r="I443" i="167"/>
  <c r="H443" i="167"/>
  <c r="G443" i="167"/>
  <c r="F443" i="167"/>
  <c r="A439" i="167"/>
  <c r="J438" i="167"/>
  <c r="A438" i="167"/>
  <c r="J437" i="167"/>
  <c r="A437" i="167"/>
  <c r="J436" i="167"/>
  <c r="J435" i="167"/>
  <c r="A435" i="167"/>
  <c r="B433" i="167"/>
  <c r="B432" i="167"/>
  <c r="D431" i="167"/>
  <c r="B431" i="167"/>
  <c r="C426" i="167"/>
  <c r="C425" i="167"/>
  <c r="C424" i="167"/>
  <c r="C421" i="167"/>
  <c r="C420" i="167"/>
  <c r="C419" i="167"/>
  <c r="C418" i="167"/>
  <c r="C414" i="167"/>
  <c r="D413" i="167"/>
  <c r="C413" i="167"/>
  <c r="D412" i="167"/>
  <c r="C412" i="167"/>
  <c r="D411" i="167"/>
  <c r="C411" i="167"/>
  <c r="C405" i="167"/>
  <c r="D404" i="167"/>
  <c r="C404" i="167"/>
  <c r="D403" i="167"/>
  <c r="C403" i="167"/>
  <c r="D402" i="167"/>
  <c r="C402" i="167"/>
  <c r="C398" i="167"/>
  <c r="D397" i="167"/>
  <c r="C397" i="167"/>
  <c r="D396" i="167"/>
  <c r="C396" i="167"/>
  <c r="D395" i="167"/>
  <c r="C395" i="167"/>
  <c r="I388" i="167"/>
  <c r="H388" i="167"/>
  <c r="G388" i="167"/>
  <c r="I387" i="167"/>
  <c r="H387" i="167"/>
  <c r="G387" i="167"/>
  <c r="F387" i="167"/>
  <c r="A383" i="167"/>
  <c r="J382" i="167"/>
  <c r="A382" i="167"/>
  <c r="J381" i="167"/>
  <c r="A381" i="167"/>
  <c r="J380" i="167"/>
  <c r="A380" i="167"/>
  <c r="J379" i="167"/>
  <c r="A379" i="167"/>
  <c r="B377" i="167"/>
  <c r="C375" i="167"/>
  <c r="D374" i="167"/>
  <c r="C374" i="167"/>
  <c r="D373" i="167"/>
  <c r="C373" i="167"/>
  <c r="D372" i="167"/>
  <c r="C372" i="167"/>
  <c r="D371" i="167"/>
  <c r="C371" i="167"/>
  <c r="D370" i="167"/>
  <c r="C370" i="167"/>
  <c r="C367" i="167"/>
  <c r="D366" i="167"/>
  <c r="C366" i="167"/>
  <c r="D365" i="167"/>
  <c r="C365" i="167"/>
  <c r="D364" i="167"/>
  <c r="C364" i="167"/>
  <c r="C361" i="167"/>
  <c r="D360" i="167"/>
  <c r="C360" i="167"/>
  <c r="D359" i="167"/>
  <c r="C359" i="167"/>
  <c r="D358" i="167"/>
  <c r="C358" i="167"/>
  <c r="D357" i="167"/>
  <c r="C357" i="167"/>
  <c r="D356" i="167"/>
  <c r="C356" i="167"/>
  <c r="D355" i="167"/>
  <c r="C355" i="167"/>
  <c r="D354" i="167"/>
  <c r="C354" i="167"/>
  <c r="D353" i="167"/>
  <c r="C353" i="167"/>
  <c r="D352" i="167"/>
  <c r="C352" i="167"/>
  <c r="D351" i="167"/>
  <c r="C351" i="167"/>
  <c r="D350" i="167"/>
  <c r="C350" i="167"/>
  <c r="D349" i="167"/>
  <c r="C349" i="167"/>
  <c r="D348" i="167"/>
  <c r="C348" i="167"/>
  <c r="D347" i="167"/>
  <c r="C347" i="167"/>
  <c r="D346" i="167"/>
  <c r="C346" i="167"/>
  <c r="D345" i="167"/>
  <c r="C345" i="167"/>
  <c r="D344" i="167"/>
  <c r="C344" i="167"/>
  <c r="D343" i="167"/>
  <c r="C343" i="167"/>
  <c r="D342" i="167"/>
  <c r="C342" i="167"/>
  <c r="D341" i="167"/>
  <c r="C341" i="167"/>
  <c r="D340" i="167"/>
  <c r="C340" i="167"/>
  <c r="D339" i="167"/>
  <c r="C339" i="167"/>
  <c r="D338" i="167"/>
  <c r="C338" i="167"/>
  <c r="I335" i="167"/>
  <c r="H335" i="167"/>
  <c r="G335" i="167"/>
  <c r="I334" i="167"/>
  <c r="H334" i="167"/>
  <c r="G334" i="167"/>
  <c r="F334" i="167"/>
  <c r="A330" i="167"/>
  <c r="J329" i="167"/>
  <c r="A329" i="167"/>
  <c r="J328" i="167"/>
  <c r="A328" i="167"/>
  <c r="J327" i="167"/>
  <c r="J326" i="167"/>
  <c r="A326" i="167"/>
  <c r="B324" i="167"/>
  <c r="C322" i="167"/>
  <c r="D321" i="167"/>
  <c r="C321" i="167"/>
  <c r="D320" i="167"/>
  <c r="C320" i="167"/>
  <c r="D319" i="167"/>
  <c r="C319" i="167"/>
  <c r="D318" i="167"/>
  <c r="C318" i="167"/>
  <c r="C315" i="167"/>
  <c r="D314" i="167"/>
  <c r="C314" i="167"/>
  <c r="D313" i="167"/>
  <c r="C313" i="167"/>
  <c r="D312" i="167"/>
  <c r="C312" i="167"/>
  <c r="D311" i="167"/>
  <c r="C311" i="167"/>
  <c r="D310" i="167"/>
  <c r="C310" i="167"/>
  <c r="D309" i="167"/>
  <c r="C309" i="167"/>
  <c r="D308" i="167"/>
  <c r="C308" i="167"/>
  <c r="D307" i="167"/>
  <c r="C307" i="167"/>
  <c r="D306" i="167"/>
  <c r="C306" i="167"/>
  <c r="D305" i="167"/>
  <c r="C305" i="167"/>
  <c r="D304" i="167"/>
  <c r="C304" i="167"/>
  <c r="C301" i="167"/>
  <c r="D300" i="167"/>
  <c r="C300" i="167"/>
  <c r="D299" i="167"/>
  <c r="C299" i="167"/>
  <c r="D298" i="167"/>
  <c r="C298" i="167"/>
  <c r="D297" i="167"/>
  <c r="C297" i="167"/>
  <c r="D296" i="167"/>
  <c r="C296" i="167"/>
  <c r="D295" i="167"/>
  <c r="C295" i="167"/>
  <c r="D294" i="167"/>
  <c r="C294" i="167"/>
  <c r="D293" i="167"/>
  <c r="C293" i="167"/>
  <c r="D292" i="167"/>
  <c r="C292" i="167"/>
  <c r="I288" i="167"/>
  <c r="H288" i="167"/>
  <c r="G288" i="167"/>
  <c r="I287" i="167"/>
  <c r="H287" i="167"/>
  <c r="G287" i="167"/>
  <c r="F287" i="167"/>
  <c r="A283" i="167"/>
  <c r="J282" i="167"/>
  <c r="A282" i="167"/>
  <c r="J281" i="167"/>
  <c r="A281" i="167"/>
  <c r="J280" i="167"/>
  <c r="J279" i="167"/>
  <c r="A279" i="167"/>
  <c r="C275" i="167"/>
  <c r="C274" i="167"/>
  <c r="C273" i="167"/>
  <c r="C272" i="167"/>
  <c r="C271" i="167"/>
  <c r="C270" i="167"/>
  <c r="C269" i="167"/>
  <c r="C268" i="167"/>
  <c r="C267" i="167"/>
  <c r="C266" i="167"/>
  <c r="C263" i="167"/>
  <c r="C262" i="167"/>
  <c r="C261" i="167"/>
  <c r="C260" i="167"/>
  <c r="C259" i="167"/>
  <c r="C258" i="167"/>
  <c r="C257" i="167"/>
  <c r="C256" i="167"/>
  <c r="C255" i="167"/>
  <c r="C254" i="167"/>
  <c r="C248" i="167"/>
  <c r="C246" i="167"/>
  <c r="C245" i="167"/>
  <c r="C244" i="167"/>
  <c r="C243" i="167"/>
  <c r="C242" i="167"/>
  <c r="C241" i="167"/>
  <c r="C240" i="167"/>
  <c r="C239" i="167"/>
  <c r="C238" i="167"/>
  <c r="C237" i="167"/>
  <c r="C236" i="167"/>
  <c r="C235" i="167"/>
  <c r="C234" i="167"/>
  <c r="C233" i="167"/>
  <c r="C232" i="167"/>
  <c r="C231" i="167"/>
  <c r="C230" i="167"/>
  <c r="C229" i="167"/>
  <c r="C228" i="167"/>
  <c r="C227" i="167"/>
  <c r="C222" i="167"/>
  <c r="C221" i="167"/>
  <c r="C220" i="167"/>
  <c r="C219" i="167"/>
  <c r="C216" i="167"/>
  <c r="C215" i="167"/>
  <c r="C214" i="167"/>
  <c r="C213" i="167"/>
  <c r="I211" i="167"/>
  <c r="H211" i="167"/>
  <c r="G211" i="167"/>
  <c r="I210" i="167"/>
  <c r="H210" i="167"/>
  <c r="G210" i="167"/>
  <c r="F210" i="167"/>
  <c r="B210" i="167"/>
  <c r="A206" i="167"/>
  <c r="J205" i="167"/>
  <c r="A205" i="167"/>
  <c r="J204" i="167"/>
  <c r="A204" i="167"/>
  <c r="J203" i="167"/>
  <c r="J202" i="167"/>
  <c r="A202" i="167"/>
  <c r="C198" i="167"/>
  <c r="D197" i="167"/>
  <c r="C197" i="167"/>
  <c r="D196" i="167"/>
  <c r="C196" i="167"/>
  <c r="D195" i="167"/>
  <c r="C195" i="167"/>
  <c r="D194" i="167"/>
  <c r="C194" i="167"/>
  <c r="D193" i="167"/>
  <c r="C193" i="167"/>
  <c r="D192" i="167"/>
  <c r="C192" i="167"/>
  <c r="D191" i="167"/>
  <c r="C191" i="167"/>
  <c r="D190" i="167"/>
  <c r="C190" i="167"/>
  <c r="D189" i="167"/>
  <c r="C189" i="167"/>
  <c r="C186" i="167"/>
  <c r="D185" i="167"/>
  <c r="C185" i="167"/>
  <c r="D184" i="167"/>
  <c r="C184" i="167"/>
  <c r="D183" i="167"/>
  <c r="C183" i="167"/>
  <c r="D182" i="167"/>
  <c r="C182" i="167"/>
  <c r="D181" i="167"/>
  <c r="C181" i="167"/>
  <c r="D180" i="167"/>
  <c r="C180" i="167"/>
  <c r="D179" i="167"/>
  <c r="C179" i="167"/>
  <c r="D178" i="167"/>
  <c r="C178" i="167"/>
  <c r="D177" i="167"/>
  <c r="C177" i="167"/>
  <c r="C171" i="167"/>
  <c r="D169" i="167"/>
  <c r="C169" i="167"/>
  <c r="D168" i="167"/>
  <c r="C168" i="167"/>
  <c r="D167" i="167"/>
  <c r="C167" i="167"/>
  <c r="D166" i="167"/>
  <c r="C166" i="167"/>
  <c r="D165" i="167"/>
  <c r="C165" i="167"/>
  <c r="D164" i="167"/>
  <c r="C164" i="167"/>
  <c r="D163" i="167"/>
  <c r="C163" i="167"/>
  <c r="D162" i="167"/>
  <c r="C162" i="167"/>
  <c r="D161" i="167"/>
  <c r="C161" i="167"/>
  <c r="D160" i="167"/>
  <c r="C160" i="167"/>
  <c r="D159" i="167"/>
  <c r="C159" i="167"/>
  <c r="D158" i="167"/>
  <c r="C158" i="167"/>
  <c r="D157" i="167"/>
  <c r="C157" i="167"/>
  <c r="D156" i="167"/>
  <c r="C156" i="167"/>
  <c r="D155" i="167"/>
  <c r="C155" i="167"/>
  <c r="D154" i="167"/>
  <c r="C154" i="167"/>
  <c r="D153" i="167"/>
  <c r="C153" i="167"/>
  <c r="D152" i="167"/>
  <c r="C152" i="167"/>
  <c r="D151" i="167"/>
  <c r="C151" i="167"/>
  <c r="D150" i="167"/>
  <c r="C150" i="167"/>
  <c r="C147" i="167"/>
  <c r="C145" i="167"/>
  <c r="D144" i="167"/>
  <c r="C144" i="167"/>
  <c r="D143" i="167"/>
  <c r="C143" i="167"/>
  <c r="D142" i="167"/>
  <c r="C142" i="167"/>
  <c r="C139" i="167"/>
  <c r="D138" i="167"/>
  <c r="C138" i="167"/>
  <c r="D137" i="167"/>
  <c r="C137" i="167"/>
  <c r="D136" i="167"/>
  <c r="C136" i="167"/>
  <c r="I134" i="167"/>
  <c r="H134" i="167"/>
  <c r="G134" i="167"/>
  <c r="I133" i="167"/>
  <c r="H133" i="167"/>
  <c r="G133" i="167"/>
  <c r="F133" i="167"/>
  <c r="A129" i="167"/>
  <c r="J128" i="167"/>
  <c r="A128" i="167"/>
  <c r="J127" i="167"/>
  <c r="A127" i="167"/>
  <c r="J126" i="167"/>
  <c r="J125" i="167"/>
  <c r="A125" i="167"/>
  <c r="C121" i="167"/>
  <c r="D120" i="167"/>
  <c r="C120" i="167"/>
  <c r="D119" i="167"/>
  <c r="C119" i="167"/>
  <c r="D118" i="167"/>
  <c r="C118" i="167"/>
  <c r="D117" i="167"/>
  <c r="C117" i="167"/>
  <c r="D116" i="167"/>
  <c r="C116" i="167"/>
  <c r="D115" i="167"/>
  <c r="C115" i="167"/>
  <c r="D114" i="167"/>
  <c r="C114" i="167"/>
  <c r="D113" i="167"/>
  <c r="C113" i="167"/>
  <c r="D112" i="167"/>
  <c r="C112" i="167"/>
  <c r="C109" i="167"/>
  <c r="D108" i="167"/>
  <c r="C108" i="167"/>
  <c r="D107" i="167"/>
  <c r="C107" i="167"/>
  <c r="D106" i="167"/>
  <c r="C106" i="167"/>
  <c r="D105" i="167"/>
  <c r="C105" i="167"/>
  <c r="D104" i="167"/>
  <c r="C104" i="167"/>
  <c r="D103" i="167"/>
  <c r="C103" i="167"/>
  <c r="D102" i="167"/>
  <c r="C102" i="167"/>
  <c r="D101" i="167"/>
  <c r="C101" i="167"/>
  <c r="D100" i="167"/>
  <c r="C100" i="167"/>
  <c r="C94" i="167"/>
  <c r="D92" i="167"/>
  <c r="C92" i="167"/>
  <c r="D91" i="167"/>
  <c r="C91" i="167"/>
  <c r="D90" i="167"/>
  <c r="C90" i="167"/>
  <c r="D89" i="167"/>
  <c r="C89" i="167"/>
  <c r="D88" i="167"/>
  <c r="C88" i="167"/>
  <c r="D87" i="167"/>
  <c r="C87" i="167"/>
  <c r="D86" i="167"/>
  <c r="C86" i="167"/>
  <c r="D85" i="167"/>
  <c r="C85" i="167"/>
  <c r="D84" i="167"/>
  <c r="C84" i="167"/>
  <c r="D83" i="167"/>
  <c r="C83" i="167"/>
  <c r="D82" i="167"/>
  <c r="C82" i="167"/>
  <c r="D81" i="167"/>
  <c r="C81" i="167"/>
  <c r="D80" i="167"/>
  <c r="C80" i="167"/>
  <c r="D79" i="167"/>
  <c r="C79" i="167"/>
  <c r="D78" i="167"/>
  <c r="C78" i="167"/>
  <c r="D77" i="167"/>
  <c r="C77" i="167"/>
  <c r="D76" i="167"/>
  <c r="C76" i="167"/>
  <c r="D75" i="167"/>
  <c r="C75" i="167"/>
  <c r="D74" i="167"/>
  <c r="C74" i="167"/>
  <c r="D73" i="167"/>
  <c r="C73" i="167"/>
  <c r="C68" i="167"/>
  <c r="D67" i="167"/>
  <c r="D66" i="167"/>
  <c r="D65" i="167"/>
  <c r="C62" i="167"/>
  <c r="D61" i="167"/>
  <c r="C61" i="167"/>
  <c r="D60" i="167"/>
  <c r="D59" i="167"/>
  <c r="I57" i="167"/>
  <c r="H57" i="167"/>
  <c r="G57" i="167"/>
  <c r="I56" i="167"/>
  <c r="H56" i="167"/>
  <c r="G56" i="167"/>
  <c r="F56" i="167"/>
  <c r="A52" i="167"/>
  <c r="J51" i="167"/>
  <c r="A51" i="167"/>
  <c r="J50" i="167"/>
  <c r="A50" i="167"/>
  <c r="J49" i="167"/>
  <c r="J48" i="167"/>
  <c r="A48" i="167"/>
  <c r="B32" i="167"/>
  <c r="D31" i="167"/>
  <c r="C30" i="167"/>
  <c r="C26" i="167"/>
  <c r="C25" i="167"/>
  <c r="D24" i="167"/>
  <c r="C22" i="167"/>
  <c r="C21" i="167"/>
  <c r="C20" i="167"/>
  <c r="C19" i="167"/>
  <c r="C18" i="167"/>
  <c r="C15" i="167"/>
  <c r="C14" i="167"/>
  <c r="C13" i="167"/>
  <c r="C12" i="167"/>
  <c r="A5" i="167"/>
  <c r="J4" i="167"/>
  <c r="A4" i="167"/>
  <c r="J3" i="167"/>
  <c r="A3" i="167"/>
  <c r="A2" i="167"/>
  <c r="A987" i="167" s="1"/>
  <c r="A1" i="167"/>
  <c r="C1029" i="166"/>
  <c r="C1027" i="166"/>
  <c r="C1026" i="166"/>
  <c r="C1025" i="166"/>
  <c r="C1022" i="166"/>
  <c r="C1021" i="166"/>
  <c r="C1020" i="166"/>
  <c r="C1017" i="166"/>
  <c r="C1016" i="166"/>
  <c r="C1015" i="166"/>
  <c r="C1014" i="166"/>
  <c r="F1013" i="166"/>
  <c r="C1013" i="166"/>
  <c r="C1012" i="166"/>
  <c r="C1011" i="166"/>
  <c r="C1007" i="166"/>
  <c r="C1006" i="166"/>
  <c r="C1005" i="166"/>
  <c r="C1002" i="166"/>
  <c r="C1001" i="166"/>
  <c r="C1000" i="166"/>
  <c r="C999" i="166"/>
  <c r="C998" i="166"/>
  <c r="C997" i="166"/>
  <c r="I995" i="166"/>
  <c r="H995" i="166"/>
  <c r="G995" i="166"/>
  <c r="F994" i="166"/>
  <c r="A990" i="166"/>
  <c r="J989" i="166"/>
  <c r="A989" i="166"/>
  <c r="J988" i="166"/>
  <c r="A988" i="166"/>
  <c r="J987" i="166"/>
  <c r="J986" i="166"/>
  <c r="A986" i="166"/>
  <c r="K817" i="166"/>
  <c r="K764" i="166" s="1"/>
  <c r="J817" i="166"/>
  <c r="J764" i="166" s="1"/>
  <c r="I817" i="166"/>
  <c r="I764" i="166" s="1"/>
  <c r="H817" i="166"/>
  <c r="H764" i="166" s="1"/>
  <c r="G817" i="166"/>
  <c r="G764" i="166" s="1"/>
  <c r="C817" i="166"/>
  <c r="C816" i="166"/>
  <c r="C815" i="166"/>
  <c r="K814" i="166"/>
  <c r="J814" i="166"/>
  <c r="I814" i="166"/>
  <c r="H814" i="166"/>
  <c r="G814" i="166"/>
  <c r="C814" i="166"/>
  <c r="C811" i="166"/>
  <c r="C810" i="166"/>
  <c r="C809" i="166"/>
  <c r="C808" i="166"/>
  <c r="C807" i="166"/>
  <c r="C806" i="166"/>
  <c r="F803" i="166"/>
  <c r="C803" i="166"/>
  <c r="C802" i="166"/>
  <c r="C801" i="166"/>
  <c r="F800" i="166"/>
  <c r="C800" i="166"/>
  <c r="C799" i="166"/>
  <c r="C796" i="166"/>
  <c r="F795" i="166"/>
  <c r="C795" i="166"/>
  <c r="C794" i="166"/>
  <c r="C793" i="166"/>
  <c r="F792" i="166"/>
  <c r="C792" i="166"/>
  <c r="C791" i="166"/>
  <c r="I788" i="166"/>
  <c r="H788" i="166"/>
  <c r="G788" i="166"/>
  <c r="I787" i="166"/>
  <c r="H787" i="166"/>
  <c r="G787" i="166"/>
  <c r="F787" i="166"/>
  <c r="A783" i="166"/>
  <c r="J782" i="166"/>
  <c r="A782" i="166"/>
  <c r="J781" i="166"/>
  <c r="A781" i="166"/>
  <c r="J780" i="166"/>
  <c r="J779" i="166"/>
  <c r="A779" i="166"/>
  <c r="C770" i="166"/>
  <c r="C767" i="166"/>
  <c r="C766" i="166"/>
  <c r="C765" i="166"/>
  <c r="F764" i="166"/>
  <c r="C764" i="166"/>
  <c r="C762" i="166"/>
  <c r="C761" i="166"/>
  <c r="C760" i="166"/>
  <c r="C758" i="166"/>
  <c r="C757" i="166"/>
  <c r="C756" i="166"/>
  <c r="C755" i="166"/>
  <c r="C753" i="166"/>
  <c r="C750" i="166"/>
  <c r="C749" i="166"/>
  <c r="D748" i="166"/>
  <c r="C748" i="166"/>
  <c r="D747" i="166"/>
  <c r="C747" i="166"/>
  <c r="D746" i="166"/>
  <c r="C746" i="166"/>
  <c r="D745" i="166"/>
  <c r="C745" i="166"/>
  <c r="D744" i="166"/>
  <c r="C744" i="166"/>
  <c r="C743" i="166"/>
  <c r="D742" i="166"/>
  <c r="C742" i="166"/>
  <c r="I740" i="166"/>
  <c r="H740" i="166"/>
  <c r="G740" i="166"/>
  <c r="I739" i="166"/>
  <c r="H739" i="166"/>
  <c r="G739" i="166"/>
  <c r="F739" i="166"/>
  <c r="A735" i="166"/>
  <c r="J734" i="166"/>
  <c r="A734" i="166"/>
  <c r="J733" i="166"/>
  <c r="A733" i="166"/>
  <c r="J732" i="166"/>
  <c r="J731" i="166"/>
  <c r="A731" i="166"/>
  <c r="D704" i="166"/>
  <c r="D700" i="166"/>
  <c r="D695" i="166"/>
  <c r="D694" i="166"/>
  <c r="I692" i="166"/>
  <c r="H692" i="166"/>
  <c r="G692" i="166"/>
  <c r="I691" i="166"/>
  <c r="H691" i="166"/>
  <c r="G691" i="166"/>
  <c r="A687" i="166"/>
  <c r="J686" i="166"/>
  <c r="A686" i="166"/>
  <c r="J685" i="166"/>
  <c r="A685" i="166"/>
  <c r="J684" i="166"/>
  <c r="J683" i="166"/>
  <c r="A683" i="166"/>
  <c r="C681" i="166"/>
  <c r="C680" i="166"/>
  <c r="C676" i="166"/>
  <c r="C675" i="166"/>
  <c r="C674" i="166"/>
  <c r="C673" i="166"/>
  <c r="C671" i="166"/>
  <c r="C668" i="166"/>
  <c r="C667" i="166"/>
  <c r="C663" i="166"/>
  <c r="C662" i="166"/>
  <c r="C661" i="166"/>
  <c r="C658" i="166"/>
  <c r="D657" i="166"/>
  <c r="C657" i="166"/>
  <c r="D656" i="166"/>
  <c r="C656" i="166"/>
  <c r="C653" i="166"/>
  <c r="D652" i="166"/>
  <c r="C652" i="166"/>
  <c r="C649" i="166"/>
  <c r="D648" i="166"/>
  <c r="C648" i="166"/>
  <c r="D647" i="166"/>
  <c r="C647" i="166"/>
  <c r="D646" i="166"/>
  <c r="C646" i="166"/>
  <c r="D645" i="166"/>
  <c r="C645" i="166"/>
  <c r="D644" i="166"/>
  <c r="C644" i="166"/>
  <c r="C639" i="166"/>
  <c r="D638" i="166"/>
  <c r="C638" i="166"/>
  <c r="D637" i="166"/>
  <c r="C637" i="166"/>
  <c r="D636" i="166"/>
  <c r="C636" i="166"/>
  <c r="C633" i="166"/>
  <c r="D632" i="166"/>
  <c r="C632" i="166"/>
  <c r="I629" i="166"/>
  <c r="H629" i="166"/>
  <c r="G629" i="166"/>
  <c r="I628" i="166"/>
  <c r="H628" i="166"/>
  <c r="G628" i="166"/>
  <c r="F628" i="166"/>
  <c r="A624" i="166"/>
  <c r="J623" i="166"/>
  <c r="A623" i="166"/>
  <c r="J622" i="166"/>
  <c r="A622" i="166"/>
  <c r="J621" i="166"/>
  <c r="A621" i="166"/>
  <c r="J620" i="166"/>
  <c r="A620" i="166"/>
  <c r="C618" i="166"/>
  <c r="C617" i="166"/>
  <c r="C616" i="166"/>
  <c r="C615" i="166"/>
  <c r="C610" i="166"/>
  <c r="C609" i="166"/>
  <c r="D608" i="166"/>
  <c r="C608" i="166"/>
  <c r="C605" i="166"/>
  <c r="D604" i="166"/>
  <c r="C604" i="166"/>
  <c r="D603" i="166"/>
  <c r="C603" i="166"/>
  <c r="D602" i="166"/>
  <c r="C602" i="166"/>
  <c r="D601" i="166"/>
  <c r="C601" i="166"/>
  <c r="C598" i="166"/>
  <c r="D597" i="166"/>
  <c r="C597" i="166"/>
  <c r="D596" i="166"/>
  <c r="C596" i="166"/>
  <c r="I593" i="166"/>
  <c r="H593" i="166"/>
  <c r="G593" i="166"/>
  <c r="I592" i="166"/>
  <c r="H592" i="166"/>
  <c r="G592" i="166"/>
  <c r="F592" i="166"/>
  <c r="A588" i="166"/>
  <c r="J587" i="166"/>
  <c r="A587" i="166"/>
  <c r="J586" i="166"/>
  <c r="A586" i="166"/>
  <c r="J585" i="166"/>
  <c r="J584" i="166"/>
  <c r="A584" i="166"/>
  <c r="C579" i="166"/>
  <c r="D578" i="166"/>
  <c r="C578" i="166"/>
  <c r="C575" i="166"/>
  <c r="D574" i="166"/>
  <c r="C574" i="166"/>
  <c r="C571" i="166"/>
  <c r="D570" i="166"/>
  <c r="C570" i="166"/>
  <c r="C567" i="166"/>
  <c r="D566" i="166"/>
  <c r="C563" i="166"/>
  <c r="D562" i="166"/>
  <c r="C562" i="166"/>
  <c r="I560" i="166"/>
  <c r="H560" i="166"/>
  <c r="G560" i="166"/>
  <c r="I559" i="166"/>
  <c r="H559" i="166"/>
  <c r="G559" i="166"/>
  <c r="F559" i="166"/>
  <c r="A555" i="166"/>
  <c r="J554" i="166"/>
  <c r="A554" i="166"/>
  <c r="J553" i="166"/>
  <c r="A553" i="166"/>
  <c r="J552" i="166"/>
  <c r="J551" i="166"/>
  <c r="A551" i="166"/>
  <c r="C549" i="166"/>
  <c r="C547" i="166"/>
  <c r="D546" i="166"/>
  <c r="C546" i="166"/>
  <c r="D545" i="166"/>
  <c r="C545" i="166"/>
  <c r="D544" i="166"/>
  <c r="C544" i="166"/>
  <c r="D543" i="166"/>
  <c r="C543" i="166"/>
  <c r="D542" i="166"/>
  <c r="C542" i="166"/>
  <c r="D541" i="166"/>
  <c r="C541" i="166"/>
  <c r="D540" i="166"/>
  <c r="C540" i="166"/>
  <c r="D539" i="166"/>
  <c r="C539" i="166"/>
  <c r="D538" i="166"/>
  <c r="C538" i="166"/>
  <c r="D537" i="166"/>
  <c r="C537" i="166"/>
  <c r="D536" i="166"/>
  <c r="C536" i="166"/>
  <c r="D535" i="166"/>
  <c r="C535" i="166"/>
  <c r="D534" i="166"/>
  <c r="C534" i="166"/>
  <c r="D533" i="166"/>
  <c r="C533" i="166"/>
  <c r="C532" i="166"/>
  <c r="D531" i="166"/>
  <c r="C531" i="166"/>
  <c r="D530" i="166"/>
  <c r="C530" i="166"/>
  <c r="D529" i="166"/>
  <c r="C529" i="166"/>
  <c r="D528" i="166"/>
  <c r="C528" i="166"/>
  <c r="D527" i="166"/>
  <c r="D526" i="166"/>
  <c r="C526" i="166"/>
  <c r="D525" i="166"/>
  <c r="C525" i="166"/>
  <c r="C522" i="166"/>
  <c r="D521" i="166"/>
  <c r="C521" i="166"/>
  <c r="C518" i="166"/>
  <c r="D517" i="166"/>
  <c r="C517" i="166"/>
  <c r="D516" i="166"/>
  <c r="C516" i="166"/>
  <c r="I514" i="166"/>
  <c r="H514" i="166"/>
  <c r="G514" i="166"/>
  <c r="I513" i="166"/>
  <c r="H513" i="166"/>
  <c r="G513" i="166"/>
  <c r="F513" i="166"/>
  <c r="A509" i="166"/>
  <c r="J508" i="166"/>
  <c r="A508" i="166"/>
  <c r="J507" i="166"/>
  <c r="A507" i="166"/>
  <c r="J506" i="166"/>
  <c r="A506" i="166"/>
  <c r="J505" i="166"/>
  <c r="A505" i="166"/>
  <c r="C503" i="166"/>
  <c r="D502" i="166"/>
  <c r="C502" i="166"/>
  <c r="D501" i="166"/>
  <c r="C501" i="166"/>
  <c r="D500" i="166"/>
  <c r="C500" i="166"/>
  <c r="D499" i="166"/>
  <c r="C499" i="166"/>
  <c r="D498" i="166"/>
  <c r="C498" i="166"/>
  <c r="D497" i="166"/>
  <c r="C497" i="166"/>
  <c r="D496" i="166"/>
  <c r="C496" i="166"/>
  <c r="D495" i="166"/>
  <c r="C495" i="166"/>
  <c r="C492" i="166"/>
  <c r="D491" i="166"/>
  <c r="C491" i="166"/>
  <c r="D490" i="166"/>
  <c r="C490" i="166"/>
  <c r="D489" i="166"/>
  <c r="C489" i="166"/>
  <c r="D488" i="166"/>
  <c r="C488" i="166"/>
  <c r="D487" i="166"/>
  <c r="C487" i="166"/>
  <c r="D486" i="166"/>
  <c r="C486" i="166"/>
  <c r="D485" i="166"/>
  <c r="C485" i="166"/>
  <c r="D484" i="166"/>
  <c r="C484" i="166"/>
  <c r="D483" i="166"/>
  <c r="C483" i="166"/>
  <c r="D482" i="166"/>
  <c r="C482" i="166"/>
  <c r="D481" i="166"/>
  <c r="C481" i="166"/>
  <c r="D480" i="166"/>
  <c r="C480" i="166"/>
  <c r="D479" i="166"/>
  <c r="C479" i="166"/>
  <c r="D478" i="166"/>
  <c r="C478" i="166"/>
  <c r="D477" i="166"/>
  <c r="C477" i="166"/>
  <c r="D476" i="166"/>
  <c r="C476" i="166"/>
  <c r="D475" i="166"/>
  <c r="C475" i="166"/>
  <c r="D474" i="166"/>
  <c r="C474" i="166"/>
  <c r="D473" i="166"/>
  <c r="C473" i="166"/>
  <c r="C470" i="166"/>
  <c r="D469" i="166"/>
  <c r="C469" i="166"/>
  <c r="C466" i="166"/>
  <c r="D465" i="166"/>
  <c r="C465" i="166"/>
  <c r="D464" i="166"/>
  <c r="C464" i="166"/>
  <c r="D463" i="166"/>
  <c r="C463" i="166"/>
  <c r="D462" i="166"/>
  <c r="C462" i="166"/>
  <c r="C457" i="166"/>
  <c r="D456" i="166"/>
  <c r="C456" i="166"/>
  <c r="C453" i="166"/>
  <c r="D452" i="166"/>
  <c r="C452" i="166"/>
  <c r="D451" i="166"/>
  <c r="C451" i="166"/>
  <c r="D450" i="166"/>
  <c r="C450" i="166"/>
  <c r="D449" i="166"/>
  <c r="C449" i="166"/>
  <c r="D448" i="166"/>
  <c r="C448" i="166"/>
  <c r="D447" i="166"/>
  <c r="C447" i="166"/>
  <c r="B446" i="166"/>
  <c r="I444" i="166"/>
  <c r="H444" i="166"/>
  <c r="G444" i="166"/>
  <c r="I443" i="166"/>
  <c r="H443" i="166"/>
  <c r="G443" i="166"/>
  <c r="F443" i="166"/>
  <c r="A439" i="166"/>
  <c r="J438" i="166"/>
  <c r="A438" i="166"/>
  <c r="J437" i="166"/>
  <c r="A437" i="166"/>
  <c r="J436" i="166"/>
  <c r="A436" i="166"/>
  <c r="J435" i="166"/>
  <c r="A435" i="166"/>
  <c r="B433" i="166"/>
  <c r="B432" i="166"/>
  <c r="D431" i="166"/>
  <c r="B431" i="166"/>
  <c r="C426" i="166"/>
  <c r="C425" i="166"/>
  <c r="C424" i="166"/>
  <c r="C421" i="166"/>
  <c r="C420" i="166"/>
  <c r="C419" i="166"/>
  <c r="C418" i="166"/>
  <c r="C414" i="166"/>
  <c r="D413" i="166"/>
  <c r="C413" i="166"/>
  <c r="D412" i="166"/>
  <c r="C412" i="166"/>
  <c r="D411" i="166"/>
  <c r="C411" i="166"/>
  <c r="C405" i="166"/>
  <c r="D404" i="166"/>
  <c r="C404" i="166"/>
  <c r="D403" i="166"/>
  <c r="C403" i="166"/>
  <c r="D402" i="166"/>
  <c r="C402" i="166"/>
  <c r="C398" i="166"/>
  <c r="D397" i="166"/>
  <c r="C397" i="166"/>
  <c r="D396" i="166"/>
  <c r="C396" i="166"/>
  <c r="D395" i="166"/>
  <c r="C395" i="166"/>
  <c r="I388" i="166"/>
  <c r="H388" i="166"/>
  <c r="G388" i="166"/>
  <c r="I387" i="166"/>
  <c r="H387" i="166"/>
  <c r="G387" i="166"/>
  <c r="F387" i="166"/>
  <c r="A383" i="166"/>
  <c r="J382" i="166"/>
  <c r="A382" i="166"/>
  <c r="J381" i="166"/>
  <c r="A381" i="166"/>
  <c r="J380" i="166"/>
  <c r="A380" i="166"/>
  <c r="J379" i="166"/>
  <c r="A379" i="166"/>
  <c r="B377" i="166"/>
  <c r="C375" i="166"/>
  <c r="D374" i="166"/>
  <c r="C374" i="166"/>
  <c r="D373" i="166"/>
  <c r="C373" i="166"/>
  <c r="D372" i="166"/>
  <c r="C372" i="166"/>
  <c r="D371" i="166"/>
  <c r="C371" i="166"/>
  <c r="D370" i="166"/>
  <c r="C370" i="166"/>
  <c r="C367" i="166"/>
  <c r="D366" i="166"/>
  <c r="C366" i="166"/>
  <c r="D365" i="166"/>
  <c r="C365" i="166"/>
  <c r="D364" i="166"/>
  <c r="C364" i="166"/>
  <c r="C361" i="166"/>
  <c r="D360" i="166"/>
  <c r="C360" i="166"/>
  <c r="D359" i="166"/>
  <c r="C359" i="166"/>
  <c r="D358" i="166"/>
  <c r="C358" i="166"/>
  <c r="D357" i="166"/>
  <c r="C357" i="166"/>
  <c r="D356" i="166"/>
  <c r="C356" i="166"/>
  <c r="D355" i="166"/>
  <c r="C355" i="166"/>
  <c r="D354" i="166"/>
  <c r="C354" i="166"/>
  <c r="D353" i="166"/>
  <c r="C353" i="166"/>
  <c r="D352" i="166"/>
  <c r="C352" i="166"/>
  <c r="D351" i="166"/>
  <c r="C351" i="166"/>
  <c r="D350" i="166"/>
  <c r="C350" i="166"/>
  <c r="D349" i="166"/>
  <c r="C349" i="166"/>
  <c r="D348" i="166"/>
  <c r="C348" i="166"/>
  <c r="D347" i="166"/>
  <c r="C347" i="166"/>
  <c r="D346" i="166"/>
  <c r="C346" i="166"/>
  <c r="D345" i="166"/>
  <c r="C345" i="166"/>
  <c r="D344" i="166"/>
  <c r="C344" i="166"/>
  <c r="D343" i="166"/>
  <c r="C343" i="166"/>
  <c r="D342" i="166"/>
  <c r="C342" i="166"/>
  <c r="D341" i="166"/>
  <c r="C341" i="166"/>
  <c r="D340" i="166"/>
  <c r="C340" i="166"/>
  <c r="D339" i="166"/>
  <c r="C339" i="166"/>
  <c r="D338" i="166"/>
  <c r="C338" i="166"/>
  <c r="I335" i="166"/>
  <c r="H335" i="166"/>
  <c r="G335" i="166"/>
  <c r="I334" i="166"/>
  <c r="H334" i="166"/>
  <c r="G334" i="166"/>
  <c r="F334" i="166"/>
  <c r="A330" i="166"/>
  <c r="J329" i="166"/>
  <c r="A329" i="166"/>
  <c r="J328" i="166"/>
  <c r="A328" i="166"/>
  <c r="J327" i="166"/>
  <c r="J326" i="166"/>
  <c r="A326" i="166"/>
  <c r="B324" i="166"/>
  <c r="C322" i="166"/>
  <c r="D321" i="166"/>
  <c r="C321" i="166"/>
  <c r="D320" i="166"/>
  <c r="C320" i="166"/>
  <c r="D319" i="166"/>
  <c r="C319" i="166"/>
  <c r="D318" i="166"/>
  <c r="C318" i="166"/>
  <c r="C315" i="166"/>
  <c r="D314" i="166"/>
  <c r="C314" i="166"/>
  <c r="D313" i="166"/>
  <c r="C313" i="166"/>
  <c r="D312" i="166"/>
  <c r="C312" i="166"/>
  <c r="D311" i="166"/>
  <c r="C311" i="166"/>
  <c r="D310" i="166"/>
  <c r="C310" i="166"/>
  <c r="D309" i="166"/>
  <c r="C309" i="166"/>
  <c r="D308" i="166"/>
  <c r="C308" i="166"/>
  <c r="D307" i="166"/>
  <c r="C307" i="166"/>
  <c r="D306" i="166"/>
  <c r="C306" i="166"/>
  <c r="D305" i="166"/>
  <c r="C305" i="166"/>
  <c r="D304" i="166"/>
  <c r="C304" i="166"/>
  <c r="C301" i="166"/>
  <c r="D300" i="166"/>
  <c r="C300" i="166"/>
  <c r="D299" i="166"/>
  <c r="C299" i="166"/>
  <c r="D298" i="166"/>
  <c r="C298" i="166"/>
  <c r="D297" i="166"/>
  <c r="C297" i="166"/>
  <c r="D296" i="166"/>
  <c r="C296" i="166"/>
  <c r="D295" i="166"/>
  <c r="C295" i="166"/>
  <c r="D294" i="166"/>
  <c r="C294" i="166"/>
  <c r="D293" i="166"/>
  <c r="C293" i="166"/>
  <c r="D292" i="166"/>
  <c r="C292" i="166"/>
  <c r="I288" i="166"/>
  <c r="H288" i="166"/>
  <c r="G288" i="166"/>
  <c r="I287" i="166"/>
  <c r="H287" i="166"/>
  <c r="G287" i="166"/>
  <c r="F287" i="166"/>
  <c r="A283" i="166"/>
  <c r="J282" i="166"/>
  <c r="A282" i="166"/>
  <c r="J281" i="166"/>
  <c r="A281" i="166"/>
  <c r="J280" i="166"/>
  <c r="J279" i="166"/>
  <c r="A279" i="166"/>
  <c r="C275" i="166"/>
  <c r="C274" i="166"/>
  <c r="C273" i="166"/>
  <c r="C272" i="166"/>
  <c r="C271" i="166"/>
  <c r="C270" i="166"/>
  <c r="C269" i="166"/>
  <c r="C268" i="166"/>
  <c r="C267" i="166"/>
  <c r="C266" i="166"/>
  <c r="C263" i="166"/>
  <c r="C262" i="166"/>
  <c r="C261" i="166"/>
  <c r="C260" i="166"/>
  <c r="C259" i="166"/>
  <c r="C258" i="166"/>
  <c r="C257" i="166"/>
  <c r="C256" i="166"/>
  <c r="C255" i="166"/>
  <c r="C254" i="166"/>
  <c r="C248" i="166"/>
  <c r="C246" i="166"/>
  <c r="C245" i="166"/>
  <c r="C244" i="166"/>
  <c r="C243" i="166"/>
  <c r="C242" i="166"/>
  <c r="C241" i="166"/>
  <c r="C240" i="166"/>
  <c r="C239" i="166"/>
  <c r="C238" i="166"/>
  <c r="C237" i="166"/>
  <c r="C236" i="166"/>
  <c r="C235" i="166"/>
  <c r="C234" i="166"/>
  <c r="C233" i="166"/>
  <c r="C232" i="166"/>
  <c r="C231" i="166"/>
  <c r="C230" i="166"/>
  <c r="C229" i="166"/>
  <c r="C228" i="166"/>
  <c r="C227" i="166"/>
  <c r="C222" i="166"/>
  <c r="C221" i="166"/>
  <c r="C220" i="166"/>
  <c r="C219" i="166"/>
  <c r="C216" i="166"/>
  <c r="C215" i="166"/>
  <c r="C214" i="166"/>
  <c r="C213" i="166"/>
  <c r="I211" i="166"/>
  <c r="H211" i="166"/>
  <c r="G211" i="166"/>
  <c r="I210" i="166"/>
  <c r="H210" i="166"/>
  <c r="G210" i="166"/>
  <c r="F210" i="166"/>
  <c r="B210" i="166"/>
  <c r="A206" i="166"/>
  <c r="J205" i="166"/>
  <c r="A205" i="166"/>
  <c r="J204" i="166"/>
  <c r="A204" i="166"/>
  <c r="J203" i="166"/>
  <c r="J202" i="166"/>
  <c r="A202" i="166"/>
  <c r="C198" i="166"/>
  <c r="D197" i="166"/>
  <c r="C197" i="166"/>
  <c r="D196" i="166"/>
  <c r="C196" i="166"/>
  <c r="D195" i="166"/>
  <c r="C195" i="166"/>
  <c r="D194" i="166"/>
  <c r="C194" i="166"/>
  <c r="D193" i="166"/>
  <c r="C193" i="166"/>
  <c r="D192" i="166"/>
  <c r="C192" i="166"/>
  <c r="D191" i="166"/>
  <c r="C191" i="166"/>
  <c r="D190" i="166"/>
  <c r="C190" i="166"/>
  <c r="D189" i="166"/>
  <c r="C189" i="166"/>
  <c r="C186" i="166"/>
  <c r="D185" i="166"/>
  <c r="C185" i="166"/>
  <c r="D184" i="166"/>
  <c r="C184" i="166"/>
  <c r="D183" i="166"/>
  <c r="C183" i="166"/>
  <c r="D182" i="166"/>
  <c r="C182" i="166"/>
  <c r="D181" i="166"/>
  <c r="C181" i="166"/>
  <c r="D180" i="166"/>
  <c r="C180" i="166"/>
  <c r="D179" i="166"/>
  <c r="C179" i="166"/>
  <c r="D178" i="166"/>
  <c r="C178" i="166"/>
  <c r="D177" i="166"/>
  <c r="C177" i="166"/>
  <c r="C171" i="166"/>
  <c r="D169" i="166"/>
  <c r="C169" i="166"/>
  <c r="D168" i="166"/>
  <c r="C168" i="166"/>
  <c r="D167" i="166"/>
  <c r="C167" i="166"/>
  <c r="D166" i="166"/>
  <c r="C166" i="166"/>
  <c r="D165" i="166"/>
  <c r="C165" i="166"/>
  <c r="D164" i="166"/>
  <c r="C164" i="166"/>
  <c r="D163" i="166"/>
  <c r="C163" i="166"/>
  <c r="D162" i="166"/>
  <c r="C162" i="166"/>
  <c r="D161" i="166"/>
  <c r="C161" i="166"/>
  <c r="D160" i="166"/>
  <c r="C160" i="166"/>
  <c r="D159" i="166"/>
  <c r="C159" i="166"/>
  <c r="D158" i="166"/>
  <c r="C158" i="166"/>
  <c r="D157" i="166"/>
  <c r="C157" i="166"/>
  <c r="D156" i="166"/>
  <c r="C156" i="166"/>
  <c r="D155" i="166"/>
  <c r="C155" i="166"/>
  <c r="D154" i="166"/>
  <c r="C154" i="166"/>
  <c r="D153" i="166"/>
  <c r="C153" i="166"/>
  <c r="D152" i="166"/>
  <c r="C152" i="166"/>
  <c r="D151" i="166"/>
  <c r="C151" i="166"/>
  <c r="D150" i="166"/>
  <c r="C150" i="166"/>
  <c r="C147" i="166"/>
  <c r="C145" i="166"/>
  <c r="D144" i="166"/>
  <c r="C144" i="166"/>
  <c r="D143" i="166"/>
  <c r="C143" i="166"/>
  <c r="D142" i="166"/>
  <c r="C142" i="166"/>
  <c r="C139" i="166"/>
  <c r="D138" i="166"/>
  <c r="C138" i="166"/>
  <c r="D137" i="166"/>
  <c r="C137" i="166"/>
  <c r="D136" i="166"/>
  <c r="C136" i="166"/>
  <c r="I134" i="166"/>
  <c r="H134" i="166"/>
  <c r="G134" i="166"/>
  <c r="I133" i="166"/>
  <c r="H133" i="166"/>
  <c r="G133" i="166"/>
  <c r="F133" i="166"/>
  <c r="A129" i="166"/>
  <c r="J128" i="166"/>
  <c r="A128" i="166"/>
  <c r="J127" i="166"/>
  <c r="A127" i="166"/>
  <c r="J126" i="166"/>
  <c r="J125" i="166"/>
  <c r="A125" i="166"/>
  <c r="C121" i="166"/>
  <c r="D120" i="166"/>
  <c r="C120" i="166"/>
  <c r="D119" i="166"/>
  <c r="C119" i="166"/>
  <c r="D118" i="166"/>
  <c r="C118" i="166"/>
  <c r="D117" i="166"/>
  <c r="C117" i="166"/>
  <c r="D116" i="166"/>
  <c r="C116" i="166"/>
  <c r="D115" i="166"/>
  <c r="C115" i="166"/>
  <c r="D114" i="166"/>
  <c r="C114" i="166"/>
  <c r="D113" i="166"/>
  <c r="C113" i="166"/>
  <c r="D112" i="166"/>
  <c r="C112" i="166"/>
  <c r="C109" i="166"/>
  <c r="D108" i="166"/>
  <c r="C108" i="166"/>
  <c r="D107" i="166"/>
  <c r="C107" i="166"/>
  <c r="D106" i="166"/>
  <c r="C106" i="166"/>
  <c r="D105" i="166"/>
  <c r="C105" i="166"/>
  <c r="D104" i="166"/>
  <c r="C104" i="166"/>
  <c r="D103" i="166"/>
  <c r="C103" i="166"/>
  <c r="D102" i="166"/>
  <c r="C102" i="166"/>
  <c r="D101" i="166"/>
  <c r="C101" i="166"/>
  <c r="D100" i="166"/>
  <c r="C100" i="166"/>
  <c r="C94" i="166"/>
  <c r="D92" i="166"/>
  <c r="C92" i="166"/>
  <c r="D91" i="166"/>
  <c r="C91" i="166"/>
  <c r="D90" i="166"/>
  <c r="C90" i="166"/>
  <c r="D89" i="166"/>
  <c r="C89" i="166"/>
  <c r="D88" i="166"/>
  <c r="C88" i="166"/>
  <c r="D87" i="166"/>
  <c r="C87" i="166"/>
  <c r="D86" i="166"/>
  <c r="C86" i="166"/>
  <c r="D85" i="166"/>
  <c r="C85" i="166"/>
  <c r="D84" i="166"/>
  <c r="C84" i="166"/>
  <c r="D83" i="166"/>
  <c r="C83" i="166"/>
  <c r="D82" i="166"/>
  <c r="C82" i="166"/>
  <c r="D81" i="166"/>
  <c r="C81" i="166"/>
  <c r="D80" i="166"/>
  <c r="C80" i="166"/>
  <c r="D79" i="166"/>
  <c r="C79" i="166"/>
  <c r="D78" i="166"/>
  <c r="C78" i="166"/>
  <c r="D77" i="166"/>
  <c r="C77" i="166"/>
  <c r="D76" i="166"/>
  <c r="C76" i="166"/>
  <c r="D75" i="166"/>
  <c r="C75" i="166"/>
  <c r="D74" i="166"/>
  <c r="C74" i="166"/>
  <c r="D73" i="166"/>
  <c r="C73" i="166"/>
  <c r="C68" i="166"/>
  <c r="D67" i="166"/>
  <c r="D66" i="166"/>
  <c r="D65" i="166"/>
  <c r="C62" i="166"/>
  <c r="D61" i="166"/>
  <c r="C61" i="166"/>
  <c r="D60" i="166"/>
  <c r="D59" i="166"/>
  <c r="I57" i="166"/>
  <c r="H57" i="166"/>
  <c r="G57" i="166"/>
  <c r="I56" i="166"/>
  <c r="H56" i="166"/>
  <c r="G56" i="166"/>
  <c r="F56" i="166"/>
  <c r="A52" i="166"/>
  <c r="J51" i="166"/>
  <c r="A51" i="166"/>
  <c r="J50" i="166"/>
  <c r="A50" i="166"/>
  <c r="J49" i="166"/>
  <c r="J48" i="166"/>
  <c r="A48" i="166"/>
  <c r="B32" i="166"/>
  <c r="D31" i="166"/>
  <c r="C30" i="166"/>
  <c r="C26" i="166"/>
  <c r="C25" i="166"/>
  <c r="D24" i="166"/>
  <c r="C22" i="166"/>
  <c r="C21" i="166"/>
  <c r="C20" i="166"/>
  <c r="C19" i="166"/>
  <c r="C18" i="166"/>
  <c r="C15" i="166"/>
  <c r="C14" i="166"/>
  <c r="C13" i="166"/>
  <c r="C12" i="166"/>
  <c r="A5" i="166"/>
  <c r="J4" i="166"/>
  <c r="A4" i="166"/>
  <c r="J3" i="166"/>
  <c r="A3" i="166"/>
  <c r="A2" i="166"/>
  <c r="A203" i="166" s="1"/>
  <c r="A1" i="166"/>
  <c r="C1029" i="165"/>
  <c r="C1027" i="165"/>
  <c r="C1026" i="165"/>
  <c r="C1025" i="165"/>
  <c r="C1022" i="165"/>
  <c r="C1021" i="165"/>
  <c r="C1020" i="165"/>
  <c r="C1017" i="165"/>
  <c r="C1016" i="165"/>
  <c r="C1015" i="165"/>
  <c r="C1014" i="165"/>
  <c r="F1013" i="165"/>
  <c r="C1013" i="165"/>
  <c r="C1012" i="165"/>
  <c r="C1011" i="165"/>
  <c r="C1007" i="165"/>
  <c r="C1006" i="165"/>
  <c r="C1005" i="165"/>
  <c r="C1002" i="165"/>
  <c r="C1001" i="165"/>
  <c r="C1000" i="165"/>
  <c r="C999" i="165"/>
  <c r="C998" i="165"/>
  <c r="C997" i="165"/>
  <c r="I995" i="165"/>
  <c r="H995" i="165"/>
  <c r="G995" i="165"/>
  <c r="F994" i="165"/>
  <c r="A990" i="165"/>
  <c r="J989" i="165"/>
  <c r="A989" i="165"/>
  <c r="J988" i="165"/>
  <c r="A988" i="165"/>
  <c r="J987" i="165"/>
  <c r="J986" i="165"/>
  <c r="A986" i="165"/>
  <c r="K817" i="165"/>
  <c r="K764" i="165" s="1"/>
  <c r="J817" i="165"/>
  <c r="J764" i="165" s="1"/>
  <c r="I817" i="165"/>
  <c r="I764" i="165" s="1"/>
  <c r="H817" i="165"/>
  <c r="H764" i="165" s="1"/>
  <c r="G817" i="165"/>
  <c r="C817" i="165"/>
  <c r="C816" i="165"/>
  <c r="C815" i="165"/>
  <c r="K814" i="165"/>
  <c r="J814" i="165"/>
  <c r="I814" i="165"/>
  <c r="H814" i="165"/>
  <c r="G814" i="165"/>
  <c r="C814" i="165"/>
  <c r="C811" i="165"/>
  <c r="C810" i="165"/>
  <c r="C809" i="165"/>
  <c r="C808" i="165"/>
  <c r="C807" i="165"/>
  <c r="C806" i="165"/>
  <c r="F803" i="165"/>
  <c r="C803" i="165"/>
  <c r="C802" i="165"/>
  <c r="C801" i="165"/>
  <c r="F800" i="165"/>
  <c r="C800" i="165"/>
  <c r="C799" i="165"/>
  <c r="C796" i="165"/>
  <c r="F795" i="165"/>
  <c r="C795" i="165"/>
  <c r="C794" i="165"/>
  <c r="C793" i="165"/>
  <c r="F792" i="165"/>
  <c r="C792" i="165"/>
  <c r="C791" i="165"/>
  <c r="I788" i="165"/>
  <c r="H788" i="165"/>
  <c r="G788" i="165"/>
  <c r="I787" i="165"/>
  <c r="H787" i="165"/>
  <c r="G787" i="165"/>
  <c r="F787" i="165"/>
  <c r="A783" i="165"/>
  <c r="J782" i="165"/>
  <c r="A782" i="165"/>
  <c r="J781" i="165"/>
  <c r="A781" i="165"/>
  <c r="J780" i="165"/>
  <c r="J779" i="165"/>
  <c r="A779" i="165"/>
  <c r="C770" i="165"/>
  <c r="C767" i="165"/>
  <c r="C766" i="165"/>
  <c r="C765" i="165"/>
  <c r="G764" i="165"/>
  <c r="F764" i="165"/>
  <c r="C764" i="165"/>
  <c r="C762" i="165"/>
  <c r="C761" i="165"/>
  <c r="C760" i="165"/>
  <c r="C758" i="165"/>
  <c r="C757" i="165"/>
  <c r="C756" i="165"/>
  <c r="C755" i="165"/>
  <c r="C753" i="165"/>
  <c r="C750" i="165"/>
  <c r="C749" i="165"/>
  <c r="D748" i="165"/>
  <c r="C748" i="165"/>
  <c r="D747" i="165"/>
  <c r="C747" i="165"/>
  <c r="D746" i="165"/>
  <c r="C746" i="165"/>
  <c r="D745" i="165"/>
  <c r="C745" i="165"/>
  <c r="D744" i="165"/>
  <c r="C744" i="165"/>
  <c r="C743" i="165"/>
  <c r="D742" i="165"/>
  <c r="C742" i="165"/>
  <c r="I740" i="165"/>
  <c r="H740" i="165"/>
  <c r="G740" i="165"/>
  <c r="I739" i="165"/>
  <c r="H739" i="165"/>
  <c r="G739" i="165"/>
  <c r="F739" i="165"/>
  <c r="A735" i="165"/>
  <c r="J734" i="165"/>
  <c r="A734" i="165"/>
  <c r="J733" i="165"/>
  <c r="A733" i="165"/>
  <c r="J732" i="165"/>
  <c r="J731" i="165"/>
  <c r="A731" i="165"/>
  <c r="D704" i="165"/>
  <c r="D700" i="165"/>
  <c r="D695" i="165"/>
  <c r="D694" i="165"/>
  <c r="I692" i="165"/>
  <c r="H692" i="165"/>
  <c r="G692" i="165"/>
  <c r="I691" i="165"/>
  <c r="H691" i="165"/>
  <c r="G691" i="165"/>
  <c r="A687" i="165"/>
  <c r="J686" i="165"/>
  <c r="A686" i="165"/>
  <c r="J685" i="165"/>
  <c r="A685" i="165"/>
  <c r="J684" i="165"/>
  <c r="A684" i="165"/>
  <c r="J683" i="165"/>
  <c r="A683" i="165"/>
  <c r="C681" i="165"/>
  <c r="C680" i="165"/>
  <c r="C676" i="165"/>
  <c r="C675" i="165"/>
  <c r="C674" i="165"/>
  <c r="C673" i="165"/>
  <c r="C671" i="165"/>
  <c r="C668" i="165"/>
  <c r="C667" i="165"/>
  <c r="C663" i="165"/>
  <c r="C662" i="165"/>
  <c r="C661" i="165"/>
  <c r="C658" i="165"/>
  <c r="D657" i="165"/>
  <c r="C657" i="165"/>
  <c r="D656" i="165"/>
  <c r="C656" i="165"/>
  <c r="C653" i="165"/>
  <c r="D652" i="165"/>
  <c r="C652" i="165"/>
  <c r="C649" i="165"/>
  <c r="D648" i="165"/>
  <c r="C648" i="165"/>
  <c r="D647" i="165"/>
  <c r="C647" i="165"/>
  <c r="D646" i="165"/>
  <c r="C646" i="165"/>
  <c r="D645" i="165"/>
  <c r="C645" i="165"/>
  <c r="D644" i="165"/>
  <c r="C644" i="165"/>
  <c r="C639" i="165"/>
  <c r="D638" i="165"/>
  <c r="C638" i="165"/>
  <c r="D637" i="165"/>
  <c r="C637" i="165"/>
  <c r="D636" i="165"/>
  <c r="C636" i="165"/>
  <c r="C633" i="165"/>
  <c r="D632" i="165"/>
  <c r="C632" i="165"/>
  <c r="I629" i="165"/>
  <c r="H629" i="165"/>
  <c r="G629" i="165"/>
  <c r="I628" i="165"/>
  <c r="H628" i="165"/>
  <c r="G628" i="165"/>
  <c r="F628" i="165"/>
  <c r="A624" i="165"/>
  <c r="J623" i="165"/>
  <c r="A623" i="165"/>
  <c r="J622" i="165"/>
  <c r="A622" i="165"/>
  <c r="J621" i="165"/>
  <c r="J620" i="165"/>
  <c r="A620" i="165"/>
  <c r="C618" i="165"/>
  <c r="C617" i="165"/>
  <c r="C616" i="165"/>
  <c r="C615" i="165"/>
  <c r="C610" i="165"/>
  <c r="C609" i="165"/>
  <c r="D608" i="165"/>
  <c r="C608" i="165"/>
  <c r="C605" i="165"/>
  <c r="D604" i="165"/>
  <c r="C604" i="165"/>
  <c r="D603" i="165"/>
  <c r="C603" i="165"/>
  <c r="D602" i="165"/>
  <c r="C602" i="165"/>
  <c r="D601" i="165"/>
  <c r="C601" i="165"/>
  <c r="C598" i="165"/>
  <c r="D597" i="165"/>
  <c r="C597" i="165"/>
  <c r="D596" i="165"/>
  <c r="C596" i="165"/>
  <c r="I593" i="165"/>
  <c r="H593" i="165"/>
  <c r="G593" i="165"/>
  <c r="I592" i="165"/>
  <c r="H592" i="165"/>
  <c r="G592" i="165"/>
  <c r="F592" i="165"/>
  <c r="A588" i="165"/>
  <c r="J587" i="165"/>
  <c r="A587" i="165"/>
  <c r="J586" i="165"/>
  <c r="A586" i="165"/>
  <c r="J585" i="165"/>
  <c r="J584" i="165"/>
  <c r="A584" i="165"/>
  <c r="C579" i="165"/>
  <c r="D578" i="165"/>
  <c r="C578" i="165"/>
  <c r="C575" i="165"/>
  <c r="D574" i="165"/>
  <c r="C574" i="165"/>
  <c r="C571" i="165"/>
  <c r="D570" i="165"/>
  <c r="C570" i="165"/>
  <c r="C567" i="165"/>
  <c r="D566" i="165"/>
  <c r="C563" i="165"/>
  <c r="D562" i="165"/>
  <c r="C562" i="165"/>
  <c r="I560" i="165"/>
  <c r="H560" i="165"/>
  <c r="G560" i="165"/>
  <c r="I559" i="165"/>
  <c r="H559" i="165"/>
  <c r="G559" i="165"/>
  <c r="F559" i="165"/>
  <c r="A555" i="165"/>
  <c r="J554" i="165"/>
  <c r="A554" i="165"/>
  <c r="J553" i="165"/>
  <c r="A553" i="165"/>
  <c r="J552" i="165"/>
  <c r="J551" i="165"/>
  <c r="A551" i="165"/>
  <c r="C549" i="165"/>
  <c r="C547" i="165"/>
  <c r="D546" i="165"/>
  <c r="C546" i="165"/>
  <c r="D545" i="165"/>
  <c r="C545" i="165"/>
  <c r="D544" i="165"/>
  <c r="C544" i="165"/>
  <c r="D543" i="165"/>
  <c r="C543" i="165"/>
  <c r="D542" i="165"/>
  <c r="C542" i="165"/>
  <c r="D541" i="165"/>
  <c r="C541" i="165"/>
  <c r="D540" i="165"/>
  <c r="C540" i="165"/>
  <c r="D539" i="165"/>
  <c r="C539" i="165"/>
  <c r="D538" i="165"/>
  <c r="C538" i="165"/>
  <c r="D537" i="165"/>
  <c r="C537" i="165"/>
  <c r="D536" i="165"/>
  <c r="C536" i="165"/>
  <c r="D535" i="165"/>
  <c r="C535" i="165"/>
  <c r="D534" i="165"/>
  <c r="C534" i="165"/>
  <c r="D533" i="165"/>
  <c r="C533" i="165"/>
  <c r="C532" i="165"/>
  <c r="D531" i="165"/>
  <c r="C531" i="165"/>
  <c r="D530" i="165"/>
  <c r="C530" i="165"/>
  <c r="D529" i="165"/>
  <c r="C529" i="165"/>
  <c r="D528" i="165"/>
  <c r="C528" i="165"/>
  <c r="D527" i="165"/>
  <c r="D526" i="165"/>
  <c r="C526" i="165"/>
  <c r="D525" i="165"/>
  <c r="C525" i="165"/>
  <c r="C522" i="165"/>
  <c r="D521" i="165"/>
  <c r="C521" i="165"/>
  <c r="C518" i="165"/>
  <c r="D517" i="165"/>
  <c r="C517" i="165"/>
  <c r="D516" i="165"/>
  <c r="C516" i="165"/>
  <c r="I514" i="165"/>
  <c r="H514" i="165"/>
  <c r="G514" i="165"/>
  <c r="I513" i="165"/>
  <c r="H513" i="165"/>
  <c r="G513" i="165"/>
  <c r="F513" i="165"/>
  <c r="A509" i="165"/>
  <c r="J508" i="165"/>
  <c r="A508" i="165"/>
  <c r="J507" i="165"/>
  <c r="A507" i="165"/>
  <c r="J506" i="165"/>
  <c r="J505" i="165"/>
  <c r="A505" i="165"/>
  <c r="C503" i="165"/>
  <c r="D502" i="165"/>
  <c r="C502" i="165"/>
  <c r="D501" i="165"/>
  <c r="C501" i="165"/>
  <c r="D500" i="165"/>
  <c r="C500" i="165"/>
  <c r="D499" i="165"/>
  <c r="C499" i="165"/>
  <c r="D498" i="165"/>
  <c r="C498" i="165"/>
  <c r="D497" i="165"/>
  <c r="C497" i="165"/>
  <c r="D496" i="165"/>
  <c r="C496" i="165"/>
  <c r="D495" i="165"/>
  <c r="C495" i="165"/>
  <c r="C492" i="165"/>
  <c r="D491" i="165"/>
  <c r="C491" i="165"/>
  <c r="D490" i="165"/>
  <c r="C490" i="165"/>
  <c r="D489" i="165"/>
  <c r="C489" i="165"/>
  <c r="D488" i="165"/>
  <c r="C488" i="165"/>
  <c r="D487" i="165"/>
  <c r="C487" i="165"/>
  <c r="D486" i="165"/>
  <c r="C486" i="165"/>
  <c r="D485" i="165"/>
  <c r="C485" i="165"/>
  <c r="D484" i="165"/>
  <c r="C484" i="165"/>
  <c r="D483" i="165"/>
  <c r="C483" i="165"/>
  <c r="D482" i="165"/>
  <c r="C482" i="165"/>
  <c r="D481" i="165"/>
  <c r="C481" i="165"/>
  <c r="D480" i="165"/>
  <c r="C480" i="165"/>
  <c r="D479" i="165"/>
  <c r="C479" i="165"/>
  <c r="D478" i="165"/>
  <c r="C478" i="165"/>
  <c r="D477" i="165"/>
  <c r="C477" i="165"/>
  <c r="D476" i="165"/>
  <c r="C476" i="165"/>
  <c r="D475" i="165"/>
  <c r="C475" i="165"/>
  <c r="D474" i="165"/>
  <c r="C474" i="165"/>
  <c r="D473" i="165"/>
  <c r="C473" i="165"/>
  <c r="C470" i="165"/>
  <c r="D469" i="165"/>
  <c r="C469" i="165"/>
  <c r="C466" i="165"/>
  <c r="D465" i="165"/>
  <c r="C465" i="165"/>
  <c r="D464" i="165"/>
  <c r="C464" i="165"/>
  <c r="D463" i="165"/>
  <c r="C463" i="165"/>
  <c r="D462" i="165"/>
  <c r="C462" i="165"/>
  <c r="C457" i="165"/>
  <c r="D456" i="165"/>
  <c r="C456" i="165"/>
  <c r="C453" i="165"/>
  <c r="D452" i="165"/>
  <c r="C452" i="165"/>
  <c r="D451" i="165"/>
  <c r="C451" i="165"/>
  <c r="D450" i="165"/>
  <c r="C450" i="165"/>
  <c r="D449" i="165"/>
  <c r="C449" i="165"/>
  <c r="D448" i="165"/>
  <c r="C448" i="165"/>
  <c r="D447" i="165"/>
  <c r="C447" i="165"/>
  <c r="B446" i="165"/>
  <c r="I444" i="165"/>
  <c r="H444" i="165"/>
  <c r="G444" i="165"/>
  <c r="I443" i="165"/>
  <c r="H443" i="165"/>
  <c r="G443" i="165"/>
  <c r="F443" i="165"/>
  <c r="A439" i="165"/>
  <c r="J438" i="165"/>
  <c r="A438" i="165"/>
  <c r="J437" i="165"/>
  <c r="A437" i="165"/>
  <c r="J436" i="165"/>
  <c r="J435" i="165"/>
  <c r="A435" i="165"/>
  <c r="B433" i="165"/>
  <c r="B432" i="165"/>
  <c r="D431" i="165"/>
  <c r="B431" i="165"/>
  <c r="C426" i="165"/>
  <c r="C425" i="165"/>
  <c r="C424" i="165"/>
  <c r="C421" i="165"/>
  <c r="C420" i="165"/>
  <c r="C419" i="165"/>
  <c r="C418" i="165"/>
  <c r="C414" i="165"/>
  <c r="D413" i="165"/>
  <c r="C413" i="165"/>
  <c r="D412" i="165"/>
  <c r="C412" i="165"/>
  <c r="D411" i="165"/>
  <c r="C411" i="165"/>
  <c r="C405" i="165"/>
  <c r="D404" i="165"/>
  <c r="C404" i="165"/>
  <c r="D403" i="165"/>
  <c r="C403" i="165"/>
  <c r="D402" i="165"/>
  <c r="C402" i="165"/>
  <c r="C398" i="165"/>
  <c r="D397" i="165"/>
  <c r="C397" i="165"/>
  <c r="D396" i="165"/>
  <c r="C396" i="165"/>
  <c r="D395" i="165"/>
  <c r="C395" i="165"/>
  <c r="I388" i="165"/>
  <c r="H388" i="165"/>
  <c r="G388" i="165"/>
  <c r="I387" i="165"/>
  <c r="H387" i="165"/>
  <c r="G387" i="165"/>
  <c r="F387" i="165"/>
  <c r="A383" i="165"/>
  <c r="J382" i="165"/>
  <c r="A382" i="165"/>
  <c r="J381" i="165"/>
  <c r="A381" i="165"/>
  <c r="J380" i="165"/>
  <c r="J379" i="165"/>
  <c r="A379" i="165"/>
  <c r="B377" i="165"/>
  <c r="C375" i="165"/>
  <c r="D374" i="165"/>
  <c r="C374" i="165"/>
  <c r="D373" i="165"/>
  <c r="C373" i="165"/>
  <c r="D372" i="165"/>
  <c r="C372" i="165"/>
  <c r="D371" i="165"/>
  <c r="C371" i="165"/>
  <c r="D370" i="165"/>
  <c r="C370" i="165"/>
  <c r="C367" i="165"/>
  <c r="D366" i="165"/>
  <c r="C366" i="165"/>
  <c r="D365" i="165"/>
  <c r="C365" i="165"/>
  <c r="D364" i="165"/>
  <c r="C364" i="165"/>
  <c r="C361" i="165"/>
  <c r="D360" i="165"/>
  <c r="C360" i="165"/>
  <c r="D359" i="165"/>
  <c r="C359" i="165"/>
  <c r="D358" i="165"/>
  <c r="C358" i="165"/>
  <c r="D357" i="165"/>
  <c r="C357" i="165"/>
  <c r="D356" i="165"/>
  <c r="C356" i="165"/>
  <c r="D355" i="165"/>
  <c r="C355" i="165"/>
  <c r="D354" i="165"/>
  <c r="C354" i="165"/>
  <c r="D353" i="165"/>
  <c r="C353" i="165"/>
  <c r="D352" i="165"/>
  <c r="C352" i="165"/>
  <c r="D351" i="165"/>
  <c r="C351" i="165"/>
  <c r="D350" i="165"/>
  <c r="C350" i="165"/>
  <c r="D349" i="165"/>
  <c r="C349" i="165"/>
  <c r="D348" i="165"/>
  <c r="C348" i="165"/>
  <c r="D347" i="165"/>
  <c r="C347" i="165"/>
  <c r="D346" i="165"/>
  <c r="C346" i="165"/>
  <c r="D345" i="165"/>
  <c r="C345" i="165"/>
  <c r="D344" i="165"/>
  <c r="C344" i="165"/>
  <c r="D343" i="165"/>
  <c r="C343" i="165"/>
  <c r="D342" i="165"/>
  <c r="C342" i="165"/>
  <c r="D341" i="165"/>
  <c r="C341" i="165"/>
  <c r="D340" i="165"/>
  <c r="C340" i="165"/>
  <c r="D339" i="165"/>
  <c r="C339" i="165"/>
  <c r="D338" i="165"/>
  <c r="C338" i="165"/>
  <c r="I335" i="165"/>
  <c r="H335" i="165"/>
  <c r="G335" i="165"/>
  <c r="I334" i="165"/>
  <c r="H334" i="165"/>
  <c r="G334" i="165"/>
  <c r="F334" i="165"/>
  <c r="A330" i="165"/>
  <c r="J329" i="165"/>
  <c r="A329" i="165"/>
  <c r="J328" i="165"/>
  <c r="A328" i="165"/>
  <c r="J327" i="165"/>
  <c r="A327" i="165"/>
  <c r="J326" i="165"/>
  <c r="A326" i="165"/>
  <c r="B324" i="165"/>
  <c r="C322" i="165"/>
  <c r="D321" i="165"/>
  <c r="C321" i="165"/>
  <c r="D320" i="165"/>
  <c r="C320" i="165"/>
  <c r="D319" i="165"/>
  <c r="C319" i="165"/>
  <c r="D318" i="165"/>
  <c r="C318" i="165"/>
  <c r="C315" i="165"/>
  <c r="D314" i="165"/>
  <c r="C314" i="165"/>
  <c r="D313" i="165"/>
  <c r="C313" i="165"/>
  <c r="D312" i="165"/>
  <c r="C312" i="165"/>
  <c r="D311" i="165"/>
  <c r="C311" i="165"/>
  <c r="D310" i="165"/>
  <c r="C310" i="165"/>
  <c r="D309" i="165"/>
  <c r="C309" i="165"/>
  <c r="D308" i="165"/>
  <c r="C308" i="165"/>
  <c r="D307" i="165"/>
  <c r="C307" i="165"/>
  <c r="D306" i="165"/>
  <c r="C306" i="165"/>
  <c r="D305" i="165"/>
  <c r="C305" i="165"/>
  <c r="D304" i="165"/>
  <c r="C304" i="165"/>
  <c r="C301" i="165"/>
  <c r="D300" i="165"/>
  <c r="C300" i="165"/>
  <c r="D299" i="165"/>
  <c r="C299" i="165"/>
  <c r="D298" i="165"/>
  <c r="C298" i="165"/>
  <c r="D297" i="165"/>
  <c r="C297" i="165"/>
  <c r="D296" i="165"/>
  <c r="C296" i="165"/>
  <c r="D295" i="165"/>
  <c r="C295" i="165"/>
  <c r="D294" i="165"/>
  <c r="C294" i="165"/>
  <c r="D293" i="165"/>
  <c r="C293" i="165"/>
  <c r="D292" i="165"/>
  <c r="C292" i="165"/>
  <c r="I288" i="165"/>
  <c r="H288" i="165"/>
  <c r="G288" i="165"/>
  <c r="I287" i="165"/>
  <c r="H287" i="165"/>
  <c r="G287" i="165"/>
  <c r="F287" i="165"/>
  <c r="A283" i="165"/>
  <c r="J282" i="165"/>
  <c r="A282" i="165"/>
  <c r="J281" i="165"/>
  <c r="A281" i="165"/>
  <c r="J280" i="165"/>
  <c r="J279" i="165"/>
  <c r="A279" i="165"/>
  <c r="C275" i="165"/>
  <c r="C274" i="165"/>
  <c r="C273" i="165"/>
  <c r="C272" i="165"/>
  <c r="C271" i="165"/>
  <c r="C270" i="165"/>
  <c r="C269" i="165"/>
  <c r="C268" i="165"/>
  <c r="C267" i="165"/>
  <c r="C266" i="165"/>
  <c r="C263" i="165"/>
  <c r="C262" i="165"/>
  <c r="C261" i="165"/>
  <c r="C260" i="165"/>
  <c r="C259" i="165"/>
  <c r="C258" i="165"/>
  <c r="C257" i="165"/>
  <c r="C256" i="165"/>
  <c r="C255" i="165"/>
  <c r="C254" i="165"/>
  <c r="C248" i="165"/>
  <c r="C246" i="165"/>
  <c r="C245" i="165"/>
  <c r="C244" i="165"/>
  <c r="C243" i="165"/>
  <c r="C242" i="165"/>
  <c r="C241" i="165"/>
  <c r="C240" i="165"/>
  <c r="C239" i="165"/>
  <c r="C238" i="165"/>
  <c r="C237" i="165"/>
  <c r="C236" i="165"/>
  <c r="C235" i="165"/>
  <c r="C234" i="165"/>
  <c r="C233" i="165"/>
  <c r="C232" i="165"/>
  <c r="C231" i="165"/>
  <c r="C230" i="165"/>
  <c r="C229" i="165"/>
  <c r="C228" i="165"/>
  <c r="C227" i="165"/>
  <c r="C222" i="165"/>
  <c r="C221" i="165"/>
  <c r="C220" i="165"/>
  <c r="C219" i="165"/>
  <c r="C216" i="165"/>
  <c r="C215" i="165"/>
  <c r="C214" i="165"/>
  <c r="C213" i="165"/>
  <c r="I211" i="165"/>
  <c r="H211" i="165"/>
  <c r="G211" i="165"/>
  <c r="I210" i="165"/>
  <c r="H210" i="165"/>
  <c r="G210" i="165"/>
  <c r="F210" i="165"/>
  <c r="B210" i="165"/>
  <c r="A206" i="165"/>
  <c r="J205" i="165"/>
  <c r="A205" i="165"/>
  <c r="J204" i="165"/>
  <c r="A204" i="165"/>
  <c r="J203" i="165"/>
  <c r="J202" i="165"/>
  <c r="A202" i="165"/>
  <c r="C198" i="165"/>
  <c r="D197" i="165"/>
  <c r="C197" i="165"/>
  <c r="D196" i="165"/>
  <c r="C196" i="165"/>
  <c r="D195" i="165"/>
  <c r="C195" i="165"/>
  <c r="D194" i="165"/>
  <c r="C194" i="165"/>
  <c r="D193" i="165"/>
  <c r="C193" i="165"/>
  <c r="D192" i="165"/>
  <c r="C192" i="165"/>
  <c r="D191" i="165"/>
  <c r="C191" i="165"/>
  <c r="D190" i="165"/>
  <c r="C190" i="165"/>
  <c r="D189" i="165"/>
  <c r="C189" i="165"/>
  <c r="C186" i="165"/>
  <c r="D185" i="165"/>
  <c r="C185" i="165"/>
  <c r="D184" i="165"/>
  <c r="C184" i="165"/>
  <c r="D183" i="165"/>
  <c r="C183" i="165"/>
  <c r="D182" i="165"/>
  <c r="C182" i="165"/>
  <c r="D181" i="165"/>
  <c r="C181" i="165"/>
  <c r="D180" i="165"/>
  <c r="C180" i="165"/>
  <c r="D179" i="165"/>
  <c r="C179" i="165"/>
  <c r="D178" i="165"/>
  <c r="C178" i="165"/>
  <c r="D177" i="165"/>
  <c r="C177" i="165"/>
  <c r="C171" i="165"/>
  <c r="D169" i="165"/>
  <c r="C169" i="165"/>
  <c r="D168" i="165"/>
  <c r="C168" i="165"/>
  <c r="D167" i="165"/>
  <c r="C167" i="165"/>
  <c r="D166" i="165"/>
  <c r="C166" i="165"/>
  <c r="D165" i="165"/>
  <c r="C165" i="165"/>
  <c r="D164" i="165"/>
  <c r="C164" i="165"/>
  <c r="D163" i="165"/>
  <c r="C163" i="165"/>
  <c r="D162" i="165"/>
  <c r="C162" i="165"/>
  <c r="D161" i="165"/>
  <c r="C161" i="165"/>
  <c r="D160" i="165"/>
  <c r="C160" i="165"/>
  <c r="D159" i="165"/>
  <c r="C159" i="165"/>
  <c r="D158" i="165"/>
  <c r="C158" i="165"/>
  <c r="D157" i="165"/>
  <c r="C157" i="165"/>
  <c r="D156" i="165"/>
  <c r="C156" i="165"/>
  <c r="D155" i="165"/>
  <c r="C155" i="165"/>
  <c r="D154" i="165"/>
  <c r="C154" i="165"/>
  <c r="D153" i="165"/>
  <c r="C153" i="165"/>
  <c r="D152" i="165"/>
  <c r="C152" i="165"/>
  <c r="D151" i="165"/>
  <c r="C151" i="165"/>
  <c r="D150" i="165"/>
  <c r="C150" i="165"/>
  <c r="C147" i="165"/>
  <c r="C145" i="165"/>
  <c r="D144" i="165"/>
  <c r="C144" i="165"/>
  <c r="D143" i="165"/>
  <c r="C143" i="165"/>
  <c r="D142" i="165"/>
  <c r="C142" i="165"/>
  <c r="C139" i="165"/>
  <c r="D138" i="165"/>
  <c r="C138" i="165"/>
  <c r="D137" i="165"/>
  <c r="C137" i="165"/>
  <c r="D136" i="165"/>
  <c r="C136" i="165"/>
  <c r="I134" i="165"/>
  <c r="H134" i="165"/>
  <c r="G134" i="165"/>
  <c r="I133" i="165"/>
  <c r="H133" i="165"/>
  <c r="G133" i="165"/>
  <c r="F133" i="165"/>
  <c r="A129" i="165"/>
  <c r="J128" i="165"/>
  <c r="A128" i="165"/>
  <c r="J127" i="165"/>
  <c r="A127" i="165"/>
  <c r="J126" i="165"/>
  <c r="A126" i="165"/>
  <c r="J125" i="165"/>
  <c r="A125" i="165"/>
  <c r="C121" i="165"/>
  <c r="D120" i="165"/>
  <c r="C120" i="165"/>
  <c r="D119" i="165"/>
  <c r="C119" i="165"/>
  <c r="D118" i="165"/>
  <c r="C118" i="165"/>
  <c r="D117" i="165"/>
  <c r="C117" i="165"/>
  <c r="D116" i="165"/>
  <c r="C116" i="165"/>
  <c r="D115" i="165"/>
  <c r="C115" i="165"/>
  <c r="D114" i="165"/>
  <c r="C114" i="165"/>
  <c r="D113" i="165"/>
  <c r="C113" i="165"/>
  <c r="D112" i="165"/>
  <c r="C112" i="165"/>
  <c r="C109" i="165"/>
  <c r="D108" i="165"/>
  <c r="C108" i="165"/>
  <c r="D107" i="165"/>
  <c r="C107" i="165"/>
  <c r="D106" i="165"/>
  <c r="C106" i="165"/>
  <c r="D105" i="165"/>
  <c r="C105" i="165"/>
  <c r="D104" i="165"/>
  <c r="C104" i="165"/>
  <c r="D103" i="165"/>
  <c r="C103" i="165"/>
  <c r="D102" i="165"/>
  <c r="C102" i="165"/>
  <c r="D101" i="165"/>
  <c r="C101" i="165"/>
  <c r="D100" i="165"/>
  <c r="C100" i="165"/>
  <c r="C94" i="165"/>
  <c r="D92" i="165"/>
  <c r="C92" i="165"/>
  <c r="D91" i="165"/>
  <c r="C91" i="165"/>
  <c r="D90" i="165"/>
  <c r="C90" i="165"/>
  <c r="D89" i="165"/>
  <c r="C89" i="165"/>
  <c r="D88" i="165"/>
  <c r="C88" i="165"/>
  <c r="D87" i="165"/>
  <c r="C87" i="165"/>
  <c r="D86" i="165"/>
  <c r="C86" i="165"/>
  <c r="D85" i="165"/>
  <c r="C85" i="165"/>
  <c r="D84" i="165"/>
  <c r="C84" i="165"/>
  <c r="D83" i="165"/>
  <c r="C83" i="165"/>
  <c r="D82" i="165"/>
  <c r="C82" i="165"/>
  <c r="D81" i="165"/>
  <c r="C81" i="165"/>
  <c r="D80" i="165"/>
  <c r="C80" i="165"/>
  <c r="D79" i="165"/>
  <c r="C79" i="165"/>
  <c r="D78" i="165"/>
  <c r="C78" i="165"/>
  <c r="D77" i="165"/>
  <c r="C77" i="165"/>
  <c r="D76" i="165"/>
  <c r="C76" i="165"/>
  <c r="D75" i="165"/>
  <c r="C75" i="165"/>
  <c r="D74" i="165"/>
  <c r="C74" i="165"/>
  <c r="D73" i="165"/>
  <c r="C73" i="165"/>
  <c r="C68" i="165"/>
  <c r="D67" i="165"/>
  <c r="D66" i="165"/>
  <c r="D65" i="165"/>
  <c r="C62" i="165"/>
  <c r="D61" i="165"/>
  <c r="C61" i="165"/>
  <c r="D60" i="165"/>
  <c r="D59" i="165"/>
  <c r="I57" i="165"/>
  <c r="H57" i="165"/>
  <c r="G57" i="165"/>
  <c r="I56" i="165"/>
  <c r="H56" i="165"/>
  <c r="G56" i="165"/>
  <c r="F56" i="165"/>
  <c r="A52" i="165"/>
  <c r="J51" i="165"/>
  <c r="A51" i="165"/>
  <c r="J50" i="165"/>
  <c r="A50" i="165"/>
  <c r="J49" i="165"/>
  <c r="A49" i="165"/>
  <c r="J48" i="165"/>
  <c r="A48" i="165"/>
  <c r="B32" i="165"/>
  <c r="D31" i="165"/>
  <c r="C30" i="165"/>
  <c r="C26" i="165"/>
  <c r="C25" i="165"/>
  <c r="D24" i="165"/>
  <c r="C22" i="165"/>
  <c r="C21" i="165"/>
  <c r="C20" i="165"/>
  <c r="C19" i="165"/>
  <c r="C18" i="165"/>
  <c r="C15" i="165"/>
  <c r="C14" i="165"/>
  <c r="C13" i="165"/>
  <c r="C12" i="165"/>
  <c r="A5" i="165"/>
  <c r="J4" i="165"/>
  <c r="A4" i="165"/>
  <c r="J3" i="165"/>
  <c r="A3" i="165"/>
  <c r="A2" i="165"/>
  <c r="A621" i="165" s="1"/>
  <c r="A1" i="165"/>
  <c r="C1029" i="164"/>
  <c r="C1027" i="164"/>
  <c r="C1026" i="164"/>
  <c r="C1025" i="164"/>
  <c r="C1022" i="164"/>
  <c r="C1021" i="164"/>
  <c r="C1020" i="164"/>
  <c r="C1017" i="164"/>
  <c r="C1016" i="164"/>
  <c r="C1015" i="164"/>
  <c r="C1014" i="164"/>
  <c r="F1013" i="164"/>
  <c r="C1013" i="164"/>
  <c r="C1012" i="164"/>
  <c r="C1011" i="164"/>
  <c r="C1007" i="164"/>
  <c r="C1006" i="164"/>
  <c r="C1005" i="164"/>
  <c r="C1002" i="164"/>
  <c r="C1001" i="164"/>
  <c r="C1000" i="164"/>
  <c r="C999" i="164"/>
  <c r="C998" i="164"/>
  <c r="C997" i="164"/>
  <c r="I995" i="164"/>
  <c r="H995" i="164"/>
  <c r="G995" i="164"/>
  <c r="F994" i="164"/>
  <c r="A990" i="164"/>
  <c r="J989" i="164"/>
  <c r="A989" i="164"/>
  <c r="J988" i="164"/>
  <c r="A988" i="164"/>
  <c r="J987" i="164"/>
  <c r="J986" i="164"/>
  <c r="A986" i="164"/>
  <c r="K817" i="164"/>
  <c r="K764" i="164" s="1"/>
  <c r="J817" i="164"/>
  <c r="J764" i="164" s="1"/>
  <c r="I817" i="164"/>
  <c r="I764" i="164" s="1"/>
  <c r="H817" i="164"/>
  <c r="H764" i="164" s="1"/>
  <c r="G817" i="164"/>
  <c r="C817" i="164"/>
  <c r="C816" i="164"/>
  <c r="C815" i="164"/>
  <c r="K814" i="164"/>
  <c r="J814" i="164"/>
  <c r="I814" i="164"/>
  <c r="H814" i="164"/>
  <c r="G814" i="164"/>
  <c r="C814" i="164"/>
  <c r="C811" i="164"/>
  <c r="C810" i="164"/>
  <c r="C809" i="164"/>
  <c r="C808" i="164"/>
  <c r="C807" i="164"/>
  <c r="C806" i="164"/>
  <c r="F803" i="164"/>
  <c r="C803" i="164"/>
  <c r="C802" i="164"/>
  <c r="C801" i="164"/>
  <c r="F800" i="164"/>
  <c r="C800" i="164"/>
  <c r="C799" i="164"/>
  <c r="C796" i="164"/>
  <c r="F795" i="164"/>
  <c r="C795" i="164"/>
  <c r="C794" i="164"/>
  <c r="C793" i="164"/>
  <c r="F792" i="164"/>
  <c r="C792" i="164"/>
  <c r="C791" i="164"/>
  <c r="I788" i="164"/>
  <c r="H788" i="164"/>
  <c r="G788" i="164"/>
  <c r="I787" i="164"/>
  <c r="H787" i="164"/>
  <c r="G787" i="164"/>
  <c r="F787" i="164"/>
  <c r="A783" i="164"/>
  <c r="J782" i="164"/>
  <c r="A782" i="164"/>
  <c r="J781" i="164"/>
  <c r="A781" i="164"/>
  <c r="J780" i="164"/>
  <c r="J779" i="164"/>
  <c r="A779" i="164"/>
  <c r="C770" i="164"/>
  <c r="C767" i="164"/>
  <c r="C766" i="164"/>
  <c r="C765" i="164"/>
  <c r="G764" i="164"/>
  <c r="F764" i="164"/>
  <c r="C764" i="164"/>
  <c r="C762" i="164"/>
  <c r="C761" i="164"/>
  <c r="C760" i="164"/>
  <c r="C758" i="164"/>
  <c r="C757" i="164"/>
  <c r="C756" i="164"/>
  <c r="C755" i="164"/>
  <c r="C753" i="164"/>
  <c r="C750" i="164"/>
  <c r="C749" i="164"/>
  <c r="D748" i="164"/>
  <c r="C748" i="164"/>
  <c r="D747" i="164"/>
  <c r="C747" i="164"/>
  <c r="D746" i="164"/>
  <c r="C746" i="164"/>
  <c r="D745" i="164"/>
  <c r="C745" i="164"/>
  <c r="D744" i="164"/>
  <c r="C744" i="164"/>
  <c r="C743" i="164"/>
  <c r="D742" i="164"/>
  <c r="C742" i="164"/>
  <c r="I740" i="164"/>
  <c r="H740" i="164"/>
  <c r="G740" i="164"/>
  <c r="I739" i="164"/>
  <c r="H739" i="164"/>
  <c r="G739" i="164"/>
  <c r="F739" i="164"/>
  <c r="A735" i="164"/>
  <c r="J734" i="164"/>
  <c r="A734" i="164"/>
  <c r="J733" i="164"/>
  <c r="A733" i="164"/>
  <c r="J732" i="164"/>
  <c r="J731" i="164"/>
  <c r="A731" i="164"/>
  <c r="D704" i="164"/>
  <c r="D700" i="164"/>
  <c r="D695" i="164"/>
  <c r="D694" i="164"/>
  <c r="I692" i="164"/>
  <c r="H692" i="164"/>
  <c r="G692" i="164"/>
  <c r="I691" i="164"/>
  <c r="H691" i="164"/>
  <c r="G691" i="164"/>
  <c r="A687" i="164"/>
  <c r="J686" i="164"/>
  <c r="A686" i="164"/>
  <c r="J685" i="164"/>
  <c r="A685" i="164"/>
  <c r="J684" i="164"/>
  <c r="J683" i="164"/>
  <c r="A683" i="164"/>
  <c r="C681" i="164"/>
  <c r="C680" i="164"/>
  <c r="C676" i="164"/>
  <c r="C675" i="164"/>
  <c r="C674" i="164"/>
  <c r="C673" i="164"/>
  <c r="C671" i="164"/>
  <c r="C668" i="164"/>
  <c r="C667" i="164"/>
  <c r="C663" i="164"/>
  <c r="C662" i="164"/>
  <c r="C661" i="164"/>
  <c r="C658" i="164"/>
  <c r="D657" i="164"/>
  <c r="C657" i="164"/>
  <c r="D656" i="164"/>
  <c r="C656" i="164"/>
  <c r="C653" i="164"/>
  <c r="D652" i="164"/>
  <c r="C652" i="164"/>
  <c r="C649" i="164"/>
  <c r="D648" i="164"/>
  <c r="C648" i="164"/>
  <c r="D647" i="164"/>
  <c r="C647" i="164"/>
  <c r="D646" i="164"/>
  <c r="C646" i="164"/>
  <c r="D645" i="164"/>
  <c r="C645" i="164"/>
  <c r="D644" i="164"/>
  <c r="C644" i="164"/>
  <c r="C639" i="164"/>
  <c r="D638" i="164"/>
  <c r="C638" i="164"/>
  <c r="D637" i="164"/>
  <c r="C637" i="164"/>
  <c r="D636" i="164"/>
  <c r="C636" i="164"/>
  <c r="C633" i="164"/>
  <c r="D632" i="164"/>
  <c r="C632" i="164"/>
  <c r="I629" i="164"/>
  <c r="H629" i="164"/>
  <c r="G629" i="164"/>
  <c r="I628" i="164"/>
  <c r="H628" i="164"/>
  <c r="G628" i="164"/>
  <c r="F628" i="164"/>
  <c r="A624" i="164"/>
  <c r="J623" i="164"/>
  <c r="A623" i="164"/>
  <c r="J622" i="164"/>
  <c r="A622" i="164"/>
  <c r="J621" i="164"/>
  <c r="J620" i="164"/>
  <c r="A620" i="164"/>
  <c r="C618" i="164"/>
  <c r="C617" i="164"/>
  <c r="C616" i="164"/>
  <c r="C615" i="164"/>
  <c r="C610" i="164"/>
  <c r="C609" i="164"/>
  <c r="D608" i="164"/>
  <c r="C608" i="164"/>
  <c r="C605" i="164"/>
  <c r="D604" i="164"/>
  <c r="C604" i="164"/>
  <c r="D603" i="164"/>
  <c r="C603" i="164"/>
  <c r="D602" i="164"/>
  <c r="C602" i="164"/>
  <c r="D601" i="164"/>
  <c r="C601" i="164"/>
  <c r="C598" i="164"/>
  <c r="D597" i="164"/>
  <c r="C597" i="164"/>
  <c r="D596" i="164"/>
  <c r="C596" i="164"/>
  <c r="I593" i="164"/>
  <c r="H593" i="164"/>
  <c r="G593" i="164"/>
  <c r="I592" i="164"/>
  <c r="H592" i="164"/>
  <c r="G592" i="164"/>
  <c r="F592" i="164"/>
  <c r="A588" i="164"/>
  <c r="J587" i="164"/>
  <c r="A587" i="164"/>
  <c r="J586" i="164"/>
  <c r="A586" i="164"/>
  <c r="J585" i="164"/>
  <c r="J584" i="164"/>
  <c r="A584" i="164"/>
  <c r="C579" i="164"/>
  <c r="D578" i="164"/>
  <c r="C578" i="164"/>
  <c r="C575" i="164"/>
  <c r="D574" i="164"/>
  <c r="C574" i="164"/>
  <c r="C571" i="164"/>
  <c r="D570" i="164"/>
  <c r="C570" i="164"/>
  <c r="C567" i="164"/>
  <c r="D566" i="164"/>
  <c r="C563" i="164"/>
  <c r="D562" i="164"/>
  <c r="C562" i="164"/>
  <c r="I560" i="164"/>
  <c r="H560" i="164"/>
  <c r="G560" i="164"/>
  <c r="I559" i="164"/>
  <c r="H559" i="164"/>
  <c r="G559" i="164"/>
  <c r="F559" i="164"/>
  <c r="A555" i="164"/>
  <c r="J554" i="164"/>
  <c r="A554" i="164"/>
  <c r="J553" i="164"/>
  <c r="A553" i="164"/>
  <c r="J552" i="164"/>
  <c r="J551" i="164"/>
  <c r="A551" i="164"/>
  <c r="C549" i="164"/>
  <c r="C547" i="164"/>
  <c r="D546" i="164"/>
  <c r="C546" i="164"/>
  <c r="D545" i="164"/>
  <c r="C545" i="164"/>
  <c r="D544" i="164"/>
  <c r="C544" i="164"/>
  <c r="D543" i="164"/>
  <c r="C543" i="164"/>
  <c r="D542" i="164"/>
  <c r="C542" i="164"/>
  <c r="D541" i="164"/>
  <c r="C541" i="164"/>
  <c r="D540" i="164"/>
  <c r="C540" i="164"/>
  <c r="D539" i="164"/>
  <c r="C539" i="164"/>
  <c r="D538" i="164"/>
  <c r="C538" i="164"/>
  <c r="D537" i="164"/>
  <c r="C537" i="164"/>
  <c r="D536" i="164"/>
  <c r="C536" i="164"/>
  <c r="D535" i="164"/>
  <c r="C535" i="164"/>
  <c r="D534" i="164"/>
  <c r="C534" i="164"/>
  <c r="D533" i="164"/>
  <c r="C533" i="164"/>
  <c r="C532" i="164"/>
  <c r="D531" i="164"/>
  <c r="C531" i="164"/>
  <c r="D530" i="164"/>
  <c r="C530" i="164"/>
  <c r="D529" i="164"/>
  <c r="C529" i="164"/>
  <c r="D528" i="164"/>
  <c r="C528" i="164"/>
  <c r="D527" i="164"/>
  <c r="D526" i="164"/>
  <c r="C526" i="164"/>
  <c r="D525" i="164"/>
  <c r="C525" i="164"/>
  <c r="C522" i="164"/>
  <c r="D521" i="164"/>
  <c r="C521" i="164"/>
  <c r="C518" i="164"/>
  <c r="D517" i="164"/>
  <c r="C517" i="164"/>
  <c r="D516" i="164"/>
  <c r="C516" i="164"/>
  <c r="I514" i="164"/>
  <c r="H514" i="164"/>
  <c r="G514" i="164"/>
  <c r="I513" i="164"/>
  <c r="H513" i="164"/>
  <c r="G513" i="164"/>
  <c r="F513" i="164"/>
  <c r="A509" i="164"/>
  <c r="J508" i="164"/>
  <c r="A508" i="164"/>
  <c r="J507" i="164"/>
  <c r="A507" i="164"/>
  <c r="J506" i="164"/>
  <c r="J505" i="164"/>
  <c r="A505" i="164"/>
  <c r="C503" i="164"/>
  <c r="D502" i="164"/>
  <c r="C502" i="164"/>
  <c r="D501" i="164"/>
  <c r="C501" i="164"/>
  <c r="D500" i="164"/>
  <c r="C500" i="164"/>
  <c r="D499" i="164"/>
  <c r="C499" i="164"/>
  <c r="D498" i="164"/>
  <c r="C498" i="164"/>
  <c r="D497" i="164"/>
  <c r="C497" i="164"/>
  <c r="D496" i="164"/>
  <c r="C496" i="164"/>
  <c r="D495" i="164"/>
  <c r="C495" i="164"/>
  <c r="C492" i="164"/>
  <c r="D491" i="164"/>
  <c r="C491" i="164"/>
  <c r="D490" i="164"/>
  <c r="C490" i="164"/>
  <c r="D489" i="164"/>
  <c r="C489" i="164"/>
  <c r="D488" i="164"/>
  <c r="C488" i="164"/>
  <c r="D487" i="164"/>
  <c r="C487" i="164"/>
  <c r="D486" i="164"/>
  <c r="C486" i="164"/>
  <c r="D485" i="164"/>
  <c r="C485" i="164"/>
  <c r="D484" i="164"/>
  <c r="C484" i="164"/>
  <c r="D483" i="164"/>
  <c r="C483" i="164"/>
  <c r="D482" i="164"/>
  <c r="C482" i="164"/>
  <c r="D481" i="164"/>
  <c r="C481" i="164"/>
  <c r="D480" i="164"/>
  <c r="C480" i="164"/>
  <c r="D479" i="164"/>
  <c r="C479" i="164"/>
  <c r="D478" i="164"/>
  <c r="C478" i="164"/>
  <c r="D477" i="164"/>
  <c r="C477" i="164"/>
  <c r="D476" i="164"/>
  <c r="C476" i="164"/>
  <c r="D475" i="164"/>
  <c r="C475" i="164"/>
  <c r="D474" i="164"/>
  <c r="C474" i="164"/>
  <c r="D473" i="164"/>
  <c r="C473" i="164"/>
  <c r="C470" i="164"/>
  <c r="D469" i="164"/>
  <c r="C469" i="164"/>
  <c r="C466" i="164"/>
  <c r="D465" i="164"/>
  <c r="C465" i="164"/>
  <c r="D464" i="164"/>
  <c r="C464" i="164"/>
  <c r="D463" i="164"/>
  <c r="C463" i="164"/>
  <c r="D462" i="164"/>
  <c r="C462" i="164"/>
  <c r="C457" i="164"/>
  <c r="D456" i="164"/>
  <c r="C456" i="164"/>
  <c r="C453" i="164"/>
  <c r="D452" i="164"/>
  <c r="C452" i="164"/>
  <c r="D451" i="164"/>
  <c r="C451" i="164"/>
  <c r="D450" i="164"/>
  <c r="C450" i="164"/>
  <c r="D449" i="164"/>
  <c r="C449" i="164"/>
  <c r="D448" i="164"/>
  <c r="C448" i="164"/>
  <c r="D447" i="164"/>
  <c r="C447" i="164"/>
  <c r="B446" i="164"/>
  <c r="I444" i="164"/>
  <c r="H444" i="164"/>
  <c r="G444" i="164"/>
  <c r="I443" i="164"/>
  <c r="H443" i="164"/>
  <c r="G443" i="164"/>
  <c r="F443" i="164"/>
  <c r="A439" i="164"/>
  <c r="J438" i="164"/>
  <c r="A438" i="164"/>
  <c r="J437" i="164"/>
  <c r="A437" i="164"/>
  <c r="J436" i="164"/>
  <c r="J435" i="164"/>
  <c r="A435" i="164"/>
  <c r="B433" i="164"/>
  <c r="B432" i="164"/>
  <c r="D431" i="164"/>
  <c r="B431" i="164"/>
  <c r="C426" i="164"/>
  <c r="C425" i="164"/>
  <c r="C424" i="164"/>
  <c r="C421" i="164"/>
  <c r="C420" i="164"/>
  <c r="C419" i="164"/>
  <c r="C418" i="164"/>
  <c r="C414" i="164"/>
  <c r="D413" i="164"/>
  <c r="C413" i="164"/>
  <c r="D412" i="164"/>
  <c r="C412" i="164"/>
  <c r="D411" i="164"/>
  <c r="C411" i="164"/>
  <c r="C405" i="164"/>
  <c r="D404" i="164"/>
  <c r="C404" i="164"/>
  <c r="D403" i="164"/>
  <c r="C403" i="164"/>
  <c r="D402" i="164"/>
  <c r="C402" i="164"/>
  <c r="C398" i="164"/>
  <c r="D397" i="164"/>
  <c r="C397" i="164"/>
  <c r="D396" i="164"/>
  <c r="C396" i="164"/>
  <c r="D395" i="164"/>
  <c r="C395" i="164"/>
  <c r="I388" i="164"/>
  <c r="H388" i="164"/>
  <c r="G388" i="164"/>
  <c r="I387" i="164"/>
  <c r="H387" i="164"/>
  <c r="G387" i="164"/>
  <c r="F387" i="164"/>
  <c r="A383" i="164"/>
  <c r="J382" i="164"/>
  <c r="A382" i="164"/>
  <c r="J381" i="164"/>
  <c r="A381" i="164"/>
  <c r="J380" i="164"/>
  <c r="J379" i="164"/>
  <c r="A379" i="164"/>
  <c r="B377" i="164"/>
  <c r="C375" i="164"/>
  <c r="D374" i="164"/>
  <c r="C374" i="164"/>
  <c r="D373" i="164"/>
  <c r="C373" i="164"/>
  <c r="D372" i="164"/>
  <c r="C372" i="164"/>
  <c r="D371" i="164"/>
  <c r="C371" i="164"/>
  <c r="D370" i="164"/>
  <c r="C370" i="164"/>
  <c r="C367" i="164"/>
  <c r="D366" i="164"/>
  <c r="C366" i="164"/>
  <c r="D365" i="164"/>
  <c r="C365" i="164"/>
  <c r="D364" i="164"/>
  <c r="C364" i="164"/>
  <c r="C361" i="164"/>
  <c r="D360" i="164"/>
  <c r="C360" i="164"/>
  <c r="D359" i="164"/>
  <c r="C359" i="164"/>
  <c r="D358" i="164"/>
  <c r="C358" i="164"/>
  <c r="D357" i="164"/>
  <c r="C357" i="164"/>
  <c r="D356" i="164"/>
  <c r="C356" i="164"/>
  <c r="D355" i="164"/>
  <c r="C355" i="164"/>
  <c r="D354" i="164"/>
  <c r="C354" i="164"/>
  <c r="D353" i="164"/>
  <c r="C353" i="164"/>
  <c r="D352" i="164"/>
  <c r="C352" i="164"/>
  <c r="D351" i="164"/>
  <c r="C351" i="164"/>
  <c r="D350" i="164"/>
  <c r="C350" i="164"/>
  <c r="D349" i="164"/>
  <c r="C349" i="164"/>
  <c r="D348" i="164"/>
  <c r="C348" i="164"/>
  <c r="D347" i="164"/>
  <c r="C347" i="164"/>
  <c r="D346" i="164"/>
  <c r="C346" i="164"/>
  <c r="D345" i="164"/>
  <c r="C345" i="164"/>
  <c r="D344" i="164"/>
  <c r="C344" i="164"/>
  <c r="D343" i="164"/>
  <c r="C343" i="164"/>
  <c r="D342" i="164"/>
  <c r="C342" i="164"/>
  <c r="D341" i="164"/>
  <c r="C341" i="164"/>
  <c r="D340" i="164"/>
  <c r="C340" i="164"/>
  <c r="D339" i="164"/>
  <c r="C339" i="164"/>
  <c r="D338" i="164"/>
  <c r="C338" i="164"/>
  <c r="I335" i="164"/>
  <c r="H335" i="164"/>
  <c r="G335" i="164"/>
  <c r="I334" i="164"/>
  <c r="H334" i="164"/>
  <c r="G334" i="164"/>
  <c r="F334" i="164"/>
  <c r="A330" i="164"/>
  <c r="J329" i="164"/>
  <c r="A329" i="164"/>
  <c r="J328" i="164"/>
  <c r="A328" i="164"/>
  <c r="J327" i="164"/>
  <c r="J326" i="164"/>
  <c r="A326" i="164"/>
  <c r="B324" i="164"/>
  <c r="C322" i="164"/>
  <c r="D321" i="164"/>
  <c r="C321" i="164"/>
  <c r="D320" i="164"/>
  <c r="C320" i="164"/>
  <c r="D319" i="164"/>
  <c r="C319" i="164"/>
  <c r="D318" i="164"/>
  <c r="C318" i="164"/>
  <c r="C315" i="164"/>
  <c r="D314" i="164"/>
  <c r="C314" i="164"/>
  <c r="D313" i="164"/>
  <c r="C313" i="164"/>
  <c r="D312" i="164"/>
  <c r="C312" i="164"/>
  <c r="D311" i="164"/>
  <c r="C311" i="164"/>
  <c r="D310" i="164"/>
  <c r="C310" i="164"/>
  <c r="D309" i="164"/>
  <c r="C309" i="164"/>
  <c r="D308" i="164"/>
  <c r="C308" i="164"/>
  <c r="D307" i="164"/>
  <c r="C307" i="164"/>
  <c r="D306" i="164"/>
  <c r="C306" i="164"/>
  <c r="D305" i="164"/>
  <c r="C305" i="164"/>
  <c r="D304" i="164"/>
  <c r="C304" i="164"/>
  <c r="C301" i="164"/>
  <c r="D300" i="164"/>
  <c r="C300" i="164"/>
  <c r="D299" i="164"/>
  <c r="C299" i="164"/>
  <c r="D298" i="164"/>
  <c r="C298" i="164"/>
  <c r="D297" i="164"/>
  <c r="C297" i="164"/>
  <c r="D296" i="164"/>
  <c r="C296" i="164"/>
  <c r="D295" i="164"/>
  <c r="C295" i="164"/>
  <c r="D294" i="164"/>
  <c r="C294" i="164"/>
  <c r="D293" i="164"/>
  <c r="C293" i="164"/>
  <c r="D292" i="164"/>
  <c r="C292" i="164"/>
  <c r="I288" i="164"/>
  <c r="H288" i="164"/>
  <c r="G288" i="164"/>
  <c r="I287" i="164"/>
  <c r="H287" i="164"/>
  <c r="G287" i="164"/>
  <c r="F287" i="164"/>
  <c r="A283" i="164"/>
  <c r="J282" i="164"/>
  <c r="A282" i="164"/>
  <c r="J281" i="164"/>
  <c r="A281" i="164"/>
  <c r="J280" i="164"/>
  <c r="J279" i="164"/>
  <c r="A279" i="164"/>
  <c r="C275" i="164"/>
  <c r="C274" i="164"/>
  <c r="C273" i="164"/>
  <c r="C272" i="164"/>
  <c r="C271" i="164"/>
  <c r="C270" i="164"/>
  <c r="C269" i="164"/>
  <c r="C268" i="164"/>
  <c r="C267" i="164"/>
  <c r="C266" i="164"/>
  <c r="C263" i="164"/>
  <c r="C262" i="164"/>
  <c r="C261" i="164"/>
  <c r="C260" i="164"/>
  <c r="C259" i="164"/>
  <c r="C258" i="164"/>
  <c r="C257" i="164"/>
  <c r="C256" i="164"/>
  <c r="C255" i="164"/>
  <c r="C254" i="164"/>
  <c r="C248" i="164"/>
  <c r="C246" i="164"/>
  <c r="C245" i="164"/>
  <c r="C244" i="164"/>
  <c r="C243" i="164"/>
  <c r="C242" i="164"/>
  <c r="C241" i="164"/>
  <c r="C240" i="164"/>
  <c r="C239" i="164"/>
  <c r="C238" i="164"/>
  <c r="C237" i="164"/>
  <c r="C236" i="164"/>
  <c r="C235" i="164"/>
  <c r="C234" i="164"/>
  <c r="C233" i="164"/>
  <c r="C232" i="164"/>
  <c r="C231" i="164"/>
  <c r="C230" i="164"/>
  <c r="C229" i="164"/>
  <c r="C228" i="164"/>
  <c r="C227" i="164"/>
  <c r="C222" i="164"/>
  <c r="C221" i="164"/>
  <c r="C220" i="164"/>
  <c r="C219" i="164"/>
  <c r="C216" i="164"/>
  <c r="C215" i="164"/>
  <c r="C214" i="164"/>
  <c r="C213" i="164"/>
  <c r="I211" i="164"/>
  <c r="H211" i="164"/>
  <c r="G211" i="164"/>
  <c r="I210" i="164"/>
  <c r="H210" i="164"/>
  <c r="G210" i="164"/>
  <c r="F210" i="164"/>
  <c r="B210" i="164"/>
  <c r="A206" i="164"/>
  <c r="J205" i="164"/>
  <c r="A205" i="164"/>
  <c r="J204" i="164"/>
  <c r="A204" i="164"/>
  <c r="J203" i="164"/>
  <c r="J202" i="164"/>
  <c r="A202" i="164"/>
  <c r="C198" i="164"/>
  <c r="D197" i="164"/>
  <c r="C197" i="164"/>
  <c r="D196" i="164"/>
  <c r="C196" i="164"/>
  <c r="D195" i="164"/>
  <c r="C195" i="164"/>
  <c r="D194" i="164"/>
  <c r="C194" i="164"/>
  <c r="D193" i="164"/>
  <c r="C193" i="164"/>
  <c r="D192" i="164"/>
  <c r="C192" i="164"/>
  <c r="D191" i="164"/>
  <c r="C191" i="164"/>
  <c r="D190" i="164"/>
  <c r="C190" i="164"/>
  <c r="D189" i="164"/>
  <c r="C189" i="164"/>
  <c r="C186" i="164"/>
  <c r="D185" i="164"/>
  <c r="C185" i="164"/>
  <c r="D184" i="164"/>
  <c r="C184" i="164"/>
  <c r="D183" i="164"/>
  <c r="C183" i="164"/>
  <c r="D182" i="164"/>
  <c r="C182" i="164"/>
  <c r="D181" i="164"/>
  <c r="C181" i="164"/>
  <c r="D180" i="164"/>
  <c r="C180" i="164"/>
  <c r="D179" i="164"/>
  <c r="C179" i="164"/>
  <c r="D178" i="164"/>
  <c r="C178" i="164"/>
  <c r="D177" i="164"/>
  <c r="C177" i="164"/>
  <c r="C171" i="164"/>
  <c r="D169" i="164"/>
  <c r="C169" i="164"/>
  <c r="D168" i="164"/>
  <c r="C168" i="164"/>
  <c r="D167" i="164"/>
  <c r="C167" i="164"/>
  <c r="D166" i="164"/>
  <c r="C166" i="164"/>
  <c r="D165" i="164"/>
  <c r="C165" i="164"/>
  <c r="D164" i="164"/>
  <c r="C164" i="164"/>
  <c r="D163" i="164"/>
  <c r="C163" i="164"/>
  <c r="D162" i="164"/>
  <c r="C162" i="164"/>
  <c r="D161" i="164"/>
  <c r="C161" i="164"/>
  <c r="D160" i="164"/>
  <c r="C160" i="164"/>
  <c r="D159" i="164"/>
  <c r="C159" i="164"/>
  <c r="D158" i="164"/>
  <c r="C158" i="164"/>
  <c r="D157" i="164"/>
  <c r="C157" i="164"/>
  <c r="D156" i="164"/>
  <c r="C156" i="164"/>
  <c r="D155" i="164"/>
  <c r="C155" i="164"/>
  <c r="D154" i="164"/>
  <c r="C154" i="164"/>
  <c r="D153" i="164"/>
  <c r="C153" i="164"/>
  <c r="D152" i="164"/>
  <c r="C152" i="164"/>
  <c r="D151" i="164"/>
  <c r="C151" i="164"/>
  <c r="D150" i="164"/>
  <c r="C150" i="164"/>
  <c r="C147" i="164"/>
  <c r="C145" i="164"/>
  <c r="D144" i="164"/>
  <c r="C144" i="164"/>
  <c r="D143" i="164"/>
  <c r="C143" i="164"/>
  <c r="D142" i="164"/>
  <c r="C142" i="164"/>
  <c r="C139" i="164"/>
  <c r="D138" i="164"/>
  <c r="C138" i="164"/>
  <c r="D137" i="164"/>
  <c r="C137" i="164"/>
  <c r="D136" i="164"/>
  <c r="C136" i="164"/>
  <c r="I134" i="164"/>
  <c r="H134" i="164"/>
  <c r="G134" i="164"/>
  <c r="I133" i="164"/>
  <c r="H133" i="164"/>
  <c r="G133" i="164"/>
  <c r="F133" i="164"/>
  <c r="A129" i="164"/>
  <c r="J128" i="164"/>
  <c r="A128" i="164"/>
  <c r="J127" i="164"/>
  <c r="A127" i="164"/>
  <c r="J126" i="164"/>
  <c r="J125" i="164"/>
  <c r="A125" i="164"/>
  <c r="C121" i="164"/>
  <c r="D120" i="164"/>
  <c r="C120" i="164"/>
  <c r="D119" i="164"/>
  <c r="C119" i="164"/>
  <c r="D118" i="164"/>
  <c r="C118" i="164"/>
  <c r="D117" i="164"/>
  <c r="C117" i="164"/>
  <c r="D116" i="164"/>
  <c r="C116" i="164"/>
  <c r="D115" i="164"/>
  <c r="C115" i="164"/>
  <c r="D114" i="164"/>
  <c r="C114" i="164"/>
  <c r="D113" i="164"/>
  <c r="C113" i="164"/>
  <c r="D112" i="164"/>
  <c r="C112" i="164"/>
  <c r="C109" i="164"/>
  <c r="D108" i="164"/>
  <c r="C108" i="164"/>
  <c r="D107" i="164"/>
  <c r="C107" i="164"/>
  <c r="D106" i="164"/>
  <c r="C106" i="164"/>
  <c r="D105" i="164"/>
  <c r="C105" i="164"/>
  <c r="D104" i="164"/>
  <c r="C104" i="164"/>
  <c r="D103" i="164"/>
  <c r="C103" i="164"/>
  <c r="D102" i="164"/>
  <c r="C102" i="164"/>
  <c r="D101" i="164"/>
  <c r="C101" i="164"/>
  <c r="D100" i="164"/>
  <c r="C100" i="164"/>
  <c r="C94" i="164"/>
  <c r="D92" i="164"/>
  <c r="C92" i="164"/>
  <c r="D91" i="164"/>
  <c r="C91" i="164"/>
  <c r="D90" i="164"/>
  <c r="C90" i="164"/>
  <c r="D89" i="164"/>
  <c r="C89" i="164"/>
  <c r="D88" i="164"/>
  <c r="C88" i="164"/>
  <c r="D87" i="164"/>
  <c r="C87" i="164"/>
  <c r="D86" i="164"/>
  <c r="C86" i="164"/>
  <c r="D85" i="164"/>
  <c r="C85" i="164"/>
  <c r="D84" i="164"/>
  <c r="C84" i="164"/>
  <c r="D83" i="164"/>
  <c r="C83" i="164"/>
  <c r="D82" i="164"/>
  <c r="C82" i="164"/>
  <c r="D81" i="164"/>
  <c r="C81" i="164"/>
  <c r="D80" i="164"/>
  <c r="C80" i="164"/>
  <c r="D79" i="164"/>
  <c r="C79" i="164"/>
  <c r="D78" i="164"/>
  <c r="C78" i="164"/>
  <c r="D77" i="164"/>
  <c r="C77" i="164"/>
  <c r="D76" i="164"/>
  <c r="C76" i="164"/>
  <c r="D75" i="164"/>
  <c r="C75" i="164"/>
  <c r="D74" i="164"/>
  <c r="C74" i="164"/>
  <c r="D73" i="164"/>
  <c r="C73" i="164"/>
  <c r="C68" i="164"/>
  <c r="D67" i="164"/>
  <c r="D66" i="164"/>
  <c r="D65" i="164"/>
  <c r="C62" i="164"/>
  <c r="D61" i="164"/>
  <c r="C61" i="164"/>
  <c r="D60" i="164"/>
  <c r="D59" i="164"/>
  <c r="I57" i="164"/>
  <c r="H57" i="164"/>
  <c r="G57" i="164"/>
  <c r="I56" i="164"/>
  <c r="H56" i="164"/>
  <c r="G56" i="164"/>
  <c r="F56" i="164"/>
  <c r="A52" i="164"/>
  <c r="J51" i="164"/>
  <c r="A51" i="164"/>
  <c r="J50" i="164"/>
  <c r="A50" i="164"/>
  <c r="J49" i="164"/>
  <c r="J48" i="164"/>
  <c r="A48" i="164"/>
  <c r="B32" i="164"/>
  <c r="D31" i="164"/>
  <c r="C30" i="164"/>
  <c r="C26" i="164"/>
  <c r="C25" i="164"/>
  <c r="D24" i="164"/>
  <c r="C22" i="164"/>
  <c r="C21" i="164"/>
  <c r="C20" i="164"/>
  <c r="C19" i="164"/>
  <c r="C18" i="164"/>
  <c r="C15" i="164"/>
  <c r="C14" i="164"/>
  <c r="C13" i="164"/>
  <c r="C12" i="164"/>
  <c r="A5" i="164"/>
  <c r="J4" i="164"/>
  <c r="A4" i="164"/>
  <c r="J3" i="164"/>
  <c r="A3" i="164"/>
  <c r="A2" i="164"/>
  <c r="A684" i="164" s="1"/>
  <c r="A1" i="164"/>
  <c r="C1029" i="162"/>
  <c r="C1027" i="162"/>
  <c r="C1026" i="162"/>
  <c r="C1025" i="162"/>
  <c r="C1022" i="162"/>
  <c r="C1021" i="162"/>
  <c r="C1020" i="162"/>
  <c r="C1017" i="162"/>
  <c r="C1016" i="162"/>
  <c r="C1015" i="162"/>
  <c r="C1014" i="162"/>
  <c r="F1013" i="162"/>
  <c r="C1013" i="162"/>
  <c r="C1012" i="162"/>
  <c r="C1011" i="162"/>
  <c r="C1007" i="162"/>
  <c r="C1006" i="162"/>
  <c r="C1005" i="162"/>
  <c r="C1002" i="162"/>
  <c r="C1001" i="162"/>
  <c r="C1000" i="162"/>
  <c r="C999" i="162"/>
  <c r="C998" i="162"/>
  <c r="C997" i="162"/>
  <c r="Q995" i="162"/>
  <c r="P995" i="162"/>
  <c r="O995" i="162"/>
  <c r="N995" i="162"/>
  <c r="M995" i="162"/>
  <c r="L995" i="162"/>
  <c r="K995" i="162"/>
  <c r="J995" i="162"/>
  <c r="I995" i="162"/>
  <c r="H995" i="162"/>
  <c r="G995" i="162"/>
  <c r="F994" i="162"/>
  <c r="F993" i="162"/>
  <c r="L992" i="162"/>
  <c r="F992" i="162"/>
  <c r="A990" i="162"/>
  <c r="R989" i="162"/>
  <c r="A989" i="162"/>
  <c r="R988" i="162"/>
  <c r="A988" i="162"/>
  <c r="R987" i="162"/>
  <c r="A987" i="162"/>
  <c r="R986" i="162"/>
  <c r="A986" i="162"/>
  <c r="S817" i="162"/>
  <c r="S764" i="162" s="1"/>
  <c r="R817" i="162"/>
  <c r="R764" i="162" s="1"/>
  <c r="Q817" i="162"/>
  <c r="Q764" i="162" s="1"/>
  <c r="P817" i="162"/>
  <c r="P764" i="162" s="1"/>
  <c r="O817" i="162"/>
  <c r="N817" i="162"/>
  <c r="N764" i="162" s="1"/>
  <c r="M817" i="162"/>
  <c r="L817" i="162"/>
  <c r="L764" i="162" s="1"/>
  <c r="K817" i="162"/>
  <c r="J817" i="162"/>
  <c r="J764" i="162" s="1"/>
  <c r="I817" i="162"/>
  <c r="H817" i="162"/>
  <c r="H764" i="162" s="1"/>
  <c r="G817" i="162"/>
  <c r="C817" i="162"/>
  <c r="C816" i="162"/>
  <c r="C815" i="162"/>
  <c r="S814" i="162"/>
  <c r="R814" i="162"/>
  <c r="Q814" i="162"/>
  <c r="N814" i="162"/>
  <c r="K814" i="162"/>
  <c r="J814" i="162"/>
  <c r="M814" i="162" s="1"/>
  <c r="P814" i="162" s="1"/>
  <c r="I814" i="162"/>
  <c r="L814" i="162" s="1"/>
  <c r="O814" i="162" s="1"/>
  <c r="H814" i="162"/>
  <c r="G814" i="162"/>
  <c r="C814" i="162"/>
  <c r="C811" i="162"/>
  <c r="C810" i="162"/>
  <c r="C809" i="162"/>
  <c r="C808" i="162"/>
  <c r="C807" i="162"/>
  <c r="C806" i="162"/>
  <c r="C803" i="162"/>
  <c r="C802" i="162"/>
  <c r="C801" i="162"/>
  <c r="C800" i="162"/>
  <c r="C799" i="162"/>
  <c r="C796" i="162"/>
  <c r="C795" i="162"/>
  <c r="C794" i="162"/>
  <c r="C793" i="162"/>
  <c r="C792" i="162"/>
  <c r="C791" i="162"/>
  <c r="Q788" i="162"/>
  <c r="P788" i="162"/>
  <c r="O788" i="162"/>
  <c r="N788" i="162"/>
  <c r="M788" i="162"/>
  <c r="L788" i="162"/>
  <c r="K788" i="162"/>
  <c r="J788" i="162"/>
  <c r="I788" i="162"/>
  <c r="H788" i="162"/>
  <c r="G788" i="162"/>
  <c r="F787" i="162"/>
  <c r="F786" i="162"/>
  <c r="F785" i="162"/>
  <c r="A783" i="162"/>
  <c r="R782" i="162"/>
  <c r="A782" i="162"/>
  <c r="R781" i="162"/>
  <c r="A781" i="162"/>
  <c r="R780" i="162"/>
  <c r="A780" i="162"/>
  <c r="R779" i="162"/>
  <c r="A779" i="162"/>
  <c r="C770" i="162"/>
  <c r="C767" i="162"/>
  <c r="C766" i="162"/>
  <c r="C765" i="162"/>
  <c r="O764" i="162"/>
  <c r="M764" i="162"/>
  <c r="K764" i="162"/>
  <c r="I764" i="162"/>
  <c r="G764" i="162"/>
  <c r="F764" i="162"/>
  <c r="C764" i="162"/>
  <c r="C762" i="162"/>
  <c r="C761" i="162"/>
  <c r="C760" i="162"/>
  <c r="C758" i="162"/>
  <c r="C757" i="162"/>
  <c r="C756" i="162"/>
  <c r="C755" i="162"/>
  <c r="C753" i="162"/>
  <c r="C750" i="162"/>
  <c r="F749" i="162"/>
  <c r="C749" i="162"/>
  <c r="F748" i="162"/>
  <c r="D748" i="162"/>
  <c r="C748" i="162"/>
  <c r="F747" i="162"/>
  <c r="D747" i="162"/>
  <c r="C747" i="162"/>
  <c r="F746" i="162"/>
  <c r="D746" i="162"/>
  <c r="C746" i="162"/>
  <c r="D745" i="162"/>
  <c r="C745" i="162"/>
  <c r="F744" i="162"/>
  <c r="D744" i="162"/>
  <c r="C744" i="162"/>
  <c r="F743" i="162"/>
  <c r="C743" i="162"/>
  <c r="D742" i="162"/>
  <c r="C742" i="162"/>
  <c r="Q740" i="162"/>
  <c r="P740" i="162"/>
  <c r="O740" i="162"/>
  <c r="N740" i="162"/>
  <c r="M740" i="162"/>
  <c r="L740" i="162"/>
  <c r="K740" i="162"/>
  <c r="J740" i="162"/>
  <c r="I740" i="162"/>
  <c r="H740" i="162"/>
  <c r="G740" i="162"/>
  <c r="F739" i="162"/>
  <c r="F738" i="162"/>
  <c r="F737" i="162"/>
  <c r="A735" i="162"/>
  <c r="R734" i="162"/>
  <c r="A734" i="162"/>
  <c r="R733" i="162"/>
  <c r="A733" i="162"/>
  <c r="R732" i="162"/>
  <c r="A732" i="162"/>
  <c r="R731" i="162"/>
  <c r="A731" i="162"/>
  <c r="F695" i="162"/>
  <c r="Q692" i="162"/>
  <c r="P692" i="162"/>
  <c r="O692" i="162"/>
  <c r="N692" i="162"/>
  <c r="M692" i="162"/>
  <c r="L692" i="162"/>
  <c r="K692" i="162"/>
  <c r="J692" i="162"/>
  <c r="I692" i="162"/>
  <c r="H692" i="162"/>
  <c r="G692" i="162"/>
  <c r="F691" i="162"/>
  <c r="F690" i="162"/>
  <c r="F689" i="162"/>
  <c r="A687" i="162"/>
  <c r="R686" i="162"/>
  <c r="A686" i="162"/>
  <c r="R685" i="162"/>
  <c r="A685" i="162"/>
  <c r="R684" i="162"/>
  <c r="A684" i="162"/>
  <c r="R683" i="162"/>
  <c r="A683" i="162"/>
  <c r="C681" i="162"/>
  <c r="C680" i="162"/>
  <c r="C676" i="162"/>
  <c r="C675" i="162"/>
  <c r="C674" i="162"/>
  <c r="C673" i="162"/>
  <c r="C671" i="162"/>
  <c r="C668" i="162"/>
  <c r="C667" i="162"/>
  <c r="C663" i="162"/>
  <c r="C662" i="162"/>
  <c r="C661" i="162"/>
  <c r="C658" i="162"/>
  <c r="C657" i="162"/>
  <c r="C656" i="162"/>
  <c r="C653" i="162"/>
  <c r="D652" i="162"/>
  <c r="C652" i="162"/>
  <c r="C649" i="162"/>
  <c r="D648" i="162"/>
  <c r="C648" i="162"/>
  <c r="F647" i="162"/>
  <c r="D647" i="162"/>
  <c r="C647" i="162"/>
  <c r="F646" i="162"/>
  <c r="D646" i="162"/>
  <c r="C646" i="162"/>
  <c r="F645" i="162"/>
  <c r="D645" i="162"/>
  <c r="C645" i="162"/>
  <c r="D644" i="162"/>
  <c r="C644" i="162"/>
  <c r="C639" i="162"/>
  <c r="D638" i="162"/>
  <c r="C638" i="162"/>
  <c r="D637" i="162"/>
  <c r="C637" i="162"/>
  <c r="D636" i="162"/>
  <c r="C636" i="162"/>
  <c r="C633" i="162"/>
  <c r="D632" i="162"/>
  <c r="C632" i="162"/>
  <c r="Q629" i="162"/>
  <c r="P629" i="162"/>
  <c r="O629" i="162"/>
  <c r="N629" i="162"/>
  <c r="M629" i="162"/>
  <c r="L629" i="162"/>
  <c r="K629" i="162"/>
  <c r="J629" i="162"/>
  <c r="I629" i="162"/>
  <c r="H629" i="162"/>
  <c r="G629" i="162"/>
  <c r="F628" i="162"/>
  <c r="F627" i="162"/>
  <c r="F626" i="162"/>
  <c r="A624" i="162"/>
  <c r="R623" i="162"/>
  <c r="A623" i="162"/>
  <c r="R622" i="162"/>
  <c r="A622" i="162"/>
  <c r="R621" i="162"/>
  <c r="A621" i="162"/>
  <c r="R620" i="162"/>
  <c r="A620" i="162"/>
  <c r="C618" i="162"/>
  <c r="C617" i="162"/>
  <c r="C616" i="162"/>
  <c r="C615" i="162"/>
  <c r="C610" i="162"/>
  <c r="C609" i="162"/>
  <c r="D608" i="162"/>
  <c r="C608" i="162"/>
  <c r="C605" i="162"/>
  <c r="D604" i="162"/>
  <c r="C604" i="162"/>
  <c r="D603" i="162"/>
  <c r="C603" i="162"/>
  <c r="D602" i="162"/>
  <c r="C602" i="162"/>
  <c r="D601" i="162"/>
  <c r="C601" i="162"/>
  <c r="C598" i="162"/>
  <c r="F597" i="162"/>
  <c r="D597" i="162"/>
  <c r="C597" i="162"/>
  <c r="D596" i="162"/>
  <c r="C596" i="162"/>
  <c r="Q593" i="162"/>
  <c r="P593" i="162"/>
  <c r="O593" i="162"/>
  <c r="N593" i="162"/>
  <c r="M593" i="162"/>
  <c r="L593" i="162"/>
  <c r="K593" i="162"/>
  <c r="J593" i="162"/>
  <c r="I593" i="162"/>
  <c r="H593" i="162"/>
  <c r="G593" i="162"/>
  <c r="F592" i="162"/>
  <c r="F591" i="162"/>
  <c r="F590" i="162"/>
  <c r="A588" i="162"/>
  <c r="R587" i="162"/>
  <c r="A587" i="162"/>
  <c r="R586" i="162"/>
  <c r="A586" i="162"/>
  <c r="R585" i="162"/>
  <c r="A585" i="162"/>
  <c r="R584" i="162"/>
  <c r="A584" i="162"/>
  <c r="C579" i="162"/>
  <c r="D578" i="162"/>
  <c r="C578" i="162"/>
  <c r="C575" i="162"/>
  <c r="D574" i="162"/>
  <c r="C574" i="162"/>
  <c r="C571" i="162"/>
  <c r="D570" i="162"/>
  <c r="C570" i="162"/>
  <c r="C567" i="162"/>
  <c r="C563" i="162"/>
  <c r="D562" i="162"/>
  <c r="C562" i="162"/>
  <c r="Q560" i="162"/>
  <c r="P560" i="162"/>
  <c r="O560" i="162"/>
  <c r="N560" i="162"/>
  <c r="M560" i="162"/>
  <c r="L560" i="162"/>
  <c r="K560" i="162"/>
  <c r="J560" i="162"/>
  <c r="I560" i="162"/>
  <c r="H560" i="162"/>
  <c r="G560" i="162"/>
  <c r="F559" i="162"/>
  <c r="F558" i="162"/>
  <c r="F557" i="162"/>
  <c r="A555" i="162"/>
  <c r="R554" i="162"/>
  <c r="A554" i="162"/>
  <c r="R553" i="162"/>
  <c r="A553" i="162"/>
  <c r="R552" i="162"/>
  <c r="A552" i="162"/>
  <c r="R551" i="162"/>
  <c r="A551" i="162"/>
  <c r="C549" i="162"/>
  <c r="C547" i="162"/>
  <c r="D546" i="162"/>
  <c r="C546" i="162"/>
  <c r="D545" i="162"/>
  <c r="C545" i="162"/>
  <c r="F544" i="162"/>
  <c r="D544" i="162"/>
  <c r="C544" i="162"/>
  <c r="D543" i="162"/>
  <c r="C543" i="162"/>
  <c r="F542" i="162"/>
  <c r="D542" i="162"/>
  <c r="C542" i="162"/>
  <c r="F541" i="162"/>
  <c r="D541" i="162"/>
  <c r="C541" i="162"/>
  <c r="F540" i="162"/>
  <c r="D540" i="162"/>
  <c r="C540" i="162"/>
  <c r="D539" i="162"/>
  <c r="C539" i="162"/>
  <c r="F538" i="162"/>
  <c r="D538" i="162"/>
  <c r="C538" i="162"/>
  <c r="D537" i="162"/>
  <c r="C537" i="162"/>
  <c r="F536" i="162"/>
  <c r="D536" i="162"/>
  <c r="C536" i="162"/>
  <c r="F535" i="162"/>
  <c r="D535" i="162"/>
  <c r="C535" i="162"/>
  <c r="D534" i="162"/>
  <c r="C534" i="162"/>
  <c r="D533" i="162"/>
  <c r="C533" i="162"/>
  <c r="C532" i="162"/>
  <c r="D531" i="162"/>
  <c r="C531" i="162"/>
  <c r="D530" i="162"/>
  <c r="C530" i="162"/>
  <c r="D529" i="162"/>
  <c r="C529" i="162"/>
  <c r="D528" i="162"/>
  <c r="C528" i="162"/>
  <c r="D526" i="162"/>
  <c r="C526" i="162"/>
  <c r="D525" i="162"/>
  <c r="C525" i="162"/>
  <c r="C522" i="162"/>
  <c r="D521" i="162"/>
  <c r="C521" i="162"/>
  <c r="C518" i="162"/>
  <c r="F517" i="162"/>
  <c r="D517" i="162"/>
  <c r="C517" i="162"/>
  <c r="D516" i="162"/>
  <c r="C516" i="162"/>
  <c r="Q514" i="162"/>
  <c r="P514" i="162"/>
  <c r="O514" i="162"/>
  <c r="N514" i="162"/>
  <c r="M514" i="162"/>
  <c r="L514" i="162"/>
  <c r="K514" i="162"/>
  <c r="J514" i="162"/>
  <c r="I514" i="162"/>
  <c r="H514" i="162"/>
  <c r="G514" i="162"/>
  <c r="F513" i="162"/>
  <c r="F512" i="162"/>
  <c r="F511" i="162"/>
  <c r="A509" i="162"/>
  <c r="R508" i="162"/>
  <c r="A508" i="162"/>
  <c r="R507" i="162"/>
  <c r="A507" i="162"/>
  <c r="R506" i="162"/>
  <c r="A506" i="162"/>
  <c r="R505" i="162"/>
  <c r="A505" i="162"/>
  <c r="C503" i="162"/>
  <c r="D502" i="162"/>
  <c r="C502" i="162"/>
  <c r="D501" i="162"/>
  <c r="C501" i="162"/>
  <c r="D500" i="162"/>
  <c r="C500" i="162"/>
  <c r="D499" i="162"/>
  <c r="C499" i="162"/>
  <c r="D498" i="162"/>
  <c r="C498" i="162"/>
  <c r="D497" i="162"/>
  <c r="C497" i="162"/>
  <c r="D496" i="162"/>
  <c r="C496" i="162"/>
  <c r="D495" i="162"/>
  <c r="C495" i="162"/>
  <c r="C492" i="162"/>
  <c r="C491" i="162"/>
  <c r="C490" i="162"/>
  <c r="C489" i="162"/>
  <c r="C488" i="162"/>
  <c r="C487" i="162"/>
  <c r="C486" i="162"/>
  <c r="F485" i="162"/>
  <c r="C485" i="162"/>
  <c r="C484" i="162"/>
  <c r="C483" i="162"/>
  <c r="C482" i="162"/>
  <c r="C481" i="162"/>
  <c r="C480" i="162"/>
  <c r="C479" i="162"/>
  <c r="C478" i="162"/>
  <c r="C477" i="162"/>
  <c r="C476" i="162"/>
  <c r="C475" i="162"/>
  <c r="F474" i="162"/>
  <c r="C474" i="162"/>
  <c r="C473" i="162"/>
  <c r="C470" i="162"/>
  <c r="D469" i="162"/>
  <c r="C469" i="162"/>
  <c r="C466" i="162"/>
  <c r="F465" i="162"/>
  <c r="D465" i="162"/>
  <c r="C465" i="162"/>
  <c r="F464" i="162"/>
  <c r="D464" i="162"/>
  <c r="C464" i="162"/>
  <c r="D463" i="162"/>
  <c r="C463" i="162"/>
  <c r="F462" i="162"/>
  <c r="D462" i="162"/>
  <c r="C462" i="162"/>
  <c r="C457" i="162"/>
  <c r="F456" i="162"/>
  <c r="F457" i="162" s="1"/>
  <c r="D456" i="162"/>
  <c r="C456" i="162"/>
  <c r="C453" i="162"/>
  <c r="F452" i="162"/>
  <c r="D452" i="162"/>
  <c r="C452" i="162"/>
  <c r="D451" i="162"/>
  <c r="C451" i="162"/>
  <c r="F450" i="162"/>
  <c r="D450" i="162"/>
  <c r="C450" i="162"/>
  <c r="F449" i="162"/>
  <c r="D449" i="162"/>
  <c r="C449" i="162"/>
  <c r="D448" i="162"/>
  <c r="C448" i="162"/>
  <c r="F447" i="162"/>
  <c r="D447" i="162"/>
  <c r="C447" i="162"/>
  <c r="B446" i="162"/>
  <c r="Q444" i="162"/>
  <c r="P444" i="162"/>
  <c r="O444" i="162"/>
  <c r="N444" i="162"/>
  <c r="M444" i="162"/>
  <c r="L444" i="162"/>
  <c r="K444" i="162"/>
  <c r="J444" i="162"/>
  <c r="I444" i="162"/>
  <c r="H444" i="162"/>
  <c r="G444" i="162"/>
  <c r="F443" i="162"/>
  <c r="F442" i="162"/>
  <c r="F441" i="162"/>
  <c r="A439" i="162"/>
  <c r="R438" i="162"/>
  <c r="A438" i="162"/>
  <c r="R437" i="162"/>
  <c r="A437" i="162"/>
  <c r="R436" i="162"/>
  <c r="A436" i="162"/>
  <c r="R435" i="162"/>
  <c r="A435" i="162"/>
  <c r="B433" i="162"/>
  <c r="B432" i="162"/>
  <c r="D431" i="162"/>
  <c r="B431" i="162"/>
  <c r="C426" i="162"/>
  <c r="C425" i="162"/>
  <c r="C424" i="162"/>
  <c r="C421" i="162"/>
  <c r="C420" i="162"/>
  <c r="C419" i="162"/>
  <c r="C418" i="162"/>
  <c r="C414" i="162"/>
  <c r="F413" i="162"/>
  <c r="D413" i="162"/>
  <c r="C413" i="162"/>
  <c r="F412" i="162"/>
  <c r="D412" i="162"/>
  <c r="C412" i="162"/>
  <c r="F411" i="162"/>
  <c r="D411" i="162"/>
  <c r="C411" i="162"/>
  <c r="F408" i="162"/>
  <c r="C405" i="162"/>
  <c r="D404" i="162"/>
  <c r="C404" i="162"/>
  <c r="F403" i="162"/>
  <c r="D403" i="162"/>
  <c r="C403" i="162"/>
  <c r="D402" i="162"/>
  <c r="C402" i="162"/>
  <c r="C398" i="162"/>
  <c r="D397" i="162"/>
  <c r="C397" i="162"/>
  <c r="D396" i="162"/>
  <c r="C396" i="162"/>
  <c r="Q388" i="162"/>
  <c r="P388" i="162"/>
  <c r="O388" i="162"/>
  <c r="N388" i="162"/>
  <c r="M388" i="162"/>
  <c r="L388" i="162"/>
  <c r="K388" i="162"/>
  <c r="J388" i="162"/>
  <c r="I388" i="162"/>
  <c r="H388" i="162"/>
  <c r="G388" i="162"/>
  <c r="F387" i="162"/>
  <c r="F386" i="162"/>
  <c r="F385" i="162"/>
  <c r="A383" i="162"/>
  <c r="R382" i="162"/>
  <c r="A382" i="162"/>
  <c r="R381" i="162"/>
  <c r="A381" i="162"/>
  <c r="R380" i="162"/>
  <c r="A380" i="162"/>
  <c r="R379" i="162"/>
  <c r="A379" i="162"/>
  <c r="B377" i="162"/>
  <c r="F374" i="162"/>
  <c r="D374" i="162"/>
  <c r="F373" i="162"/>
  <c r="D373" i="162"/>
  <c r="F372" i="162"/>
  <c r="D372" i="162"/>
  <c r="F371" i="162"/>
  <c r="F370" i="162"/>
  <c r="D370" i="162"/>
  <c r="C367" i="162"/>
  <c r="F366" i="162"/>
  <c r="D366" i="162"/>
  <c r="C366" i="162"/>
  <c r="F365" i="162"/>
  <c r="D365" i="162"/>
  <c r="C365" i="162"/>
  <c r="F364" i="162"/>
  <c r="D364" i="162"/>
  <c r="C364" i="162"/>
  <c r="C361" i="162"/>
  <c r="F360" i="162"/>
  <c r="D360" i="162"/>
  <c r="C360" i="162"/>
  <c r="F359" i="162"/>
  <c r="D359" i="162"/>
  <c r="C359" i="162"/>
  <c r="F358" i="162"/>
  <c r="D358" i="162"/>
  <c r="C358" i="162"/>
  <c r="F357" i="162"/>
  <c r="D357" i="162"/>
  <c r="C357" i="162"/>
  <c r="F356" i="162"/>
  <c r="D356" i="162"/>
  <c r="C356" i="162"/>
  <c r="F355" i="162"/>
  <c r="D355" i="162"/>
  <c r="C355" i="162"/>
  <c r="F354" i="162"/>
  <c r="D354" i="162"/>
  <c r="C354" i="162"/>
  <c r="F353" i="162"/>
  <c r="D353" i="162"/>
  <c r="C353" i="162"/>
  <c r="D352" i="162"/>
  <c r="C352" i="162"/>
  <c r="F351" i="162"/>
  <c r="D351" i="162"/>
  <c r="C351" i="162"/>
  <c r="F350" i="162"/>
  <c r="D350" i="162"/>
  <c r="C350" i="162"/>
  <c r="F349" i="162"/>
  <c r="D349" i="162"/>
  <c r="C349" i="162"/>
  <c r="F348" i="162"/>
  <c r="D348" i="162"/>
  <c r="C348" i="162"/>
  <c r="F347" i="162"/>
  <c r="D347" i="162"/>
  <c r="C347" i="162"/>
  <c r="F346" i="162"/>
  <c r="D346" i="162"/>
  <c r="C346" i="162"/>
  <c r="F345" i="162"/>
  <c r="D345" i="162"/>
  <c r="C345" i="162"/>
  <c r="F344" i="162"/>
  <c r="D344" i="162"/>
  <c r="C344" i="162"/>
  <c r="F343" i="162"/>
  <c r="D343" i="162"/>
  <c r="C343" i="162"/>
  <c r="F342" i="162"/>
  <c r="D342" i="162"/>
  <c r="C342" i="162"/>
  <c r="F341" i="162"/>
  <c r="D341" i="162"/>
  <c r="C341" i="162"/>
  <c r="F340" i="162"/>
  <c r="D340" i="162"/>
  <c r="C340" i="162"/>
  <c r="F339" i="162"/>
  <c r="D339" i="162"/>
  <c r="C339" i="162"/>
  <c r="F338" i="162"/>
  <c r="D338" i="162"/>
  <c r="C338" i="162"/>
  <c r="Q335" i="162"/>
  <c r="P335" i="162"/>
  <c r="O335" i="162"/>
  <c r="N335" i="162"/>
  <c r="M335" i="162"/>
  <c r="L335" i="162"/>
  <c r="K335" i="162"/>
  <c r="J335" i="162"/>
  <c r="I335" i="162"/>
  <c r="H335" i="162"/>
  <c r="G335" i="162"/>
  <c r="F334" i="162"/>
  <c r="F333" i="162"/>
  <c r="J332" i="162"/>
  <c r="F332" i="162"/>
  <c r="A330" i="162"/>
  <c r="R329" i="162"/>
  <c r="A329" i="162"/>
  <c r="R328" i="162"/>
  <c r="A328" i="162"/>
  <c r="R327" i="162"/>
  <c r="A327" i="162"/>
  <c r="R326" i="162"/>
  <c r="A326" i="162"/>
  <c r="B324" i="162"/>
  <c r="C322" i="162"/>
  <c r="F321" i="162"/>
  <c r="D321" i="162"/>
  <c r="C321" i="162"/>
  <c r="F320" i="162"/>
  <c r="D320" i="162"/>
  <c r="C320" i="162"/>
  <c r="F319" i="162"/>
  <c r="D319" i="162"/>
  <c r="C319" i="162"/>
  <c r="F318" i="162"/>
  <c r="C318" i="162"/>
  <c r="C315" i="162"/>
  <c r="F314" i="162"/>
  <c r="D314" i="162"/>
  <c r="C314" i="162"/>
  <c r="F313" i="162"/>
  <c r="D313" i="162"/>
  <c r="C313" i="162"/>
  <c r="F312" i="162"/>
  <c r="D312" i="162"/>
  <c r="C312" i="162"/>
  <c r="F311" i="162"/>
  <c r="D311" i="162"/>
  <c r="C311" i="162"/>
  <c r="F310" i="162"/>
  <c r="D310" i="162"/>
  <c r="C310" i="162"/>
  <c r="D309" i="162"/>
  <c r="C309" i="162"/>
  <c r="F308" i="162"/>
  <c r="D308" i="162"/>
  <c r="C308" i="162"/>
  <c r="F307" i="162"/>
  <c r="D307" i="162"/>
  <c r="C307" i="162"/>
  <c r="F306" i="162"/>
  <c r="D306" i="162"/>
  <c r="C306" i="162"/>
  <c r="F305" i="162"/>
  <c r="D305" i="162"/>
  <c r="C305" i="162"/>
  <c r="F304" i="162"/>
  <c r="D304" i="162"/>
  <c r="C304" i="162"/>
  <c r="C301" i="162"/>
  <c r="F300" i="162"/>
  <c r="D300" i="162"/>
  <c r="C300" i="162"/>
  <c r="F299" i="162"/>
  <c r="D299" i="162"/>
  <c r="C299" i="162"/>
  <c r="F298" i="162"/>
  <c r="D298" i="162"/>
  <c r="C298" i="162"/>
  <c r="F297" i="162"/>
  <c r="D297" i="162"/>
  <c r="C297" i="162"/>
  <c r="F296" i="162"/>
  <c r="D296" i="162"/>
  <c r="C296" i="162"/>
  <c r="F295" i="162"/>
  <c r="D295" i="162"/>
  <c r="C295" i="162"/>
  <c r="F294" i="162"/>
  <c r="D294" i="162"/>
  <c r="C294" i="162"/>
  <c r="D293" i="162"/>
  <c r="C293" i="162"/>
  <c r="D292" i="162"/>
  <c r="C292" i="162"/>
  <c r="Q288" i="162"/>
  <c r="P288" i="162"/>
  <c r="O288" i="162"/>
  <c r="N288" i="162"/>
  <c r="M288" i="162"/>
  <c r="L288" i="162"/>
  <c r="K288" i="162"/>
  <c r="J288" i="162"/>
  <c r="I288" i="162"/>
  <c r="H288" i="162"/>
  <c r="G288" i="162"/>
  <c r="F287" i="162"/>
  <c r="F286" i="162"/>
  <c r="F285" i="162"/>
  <c r="A283" i="162"/>
  <c r="R282" i="162"/>
  <c r="A282" i="162"/>
  <c r="R281" i="162"/>
  <c r="A281" i="162"/>
  <c r="R280" i="162"/>
  <c r="A280" i="162"/>
  <c r="R279" i="162"/>
  <c r="A279" i="162"/>
  <c r="C274" i="162"/>
  <c r="C273" i="162"/>
  <c r="C272" i="162"/>
  <c r="C271" i="162"/>
  <c r="C270" i="162"/>
  <c r="C269" i="162"/>
  <c r="C268" i="162"/>
  <c r="C267" i="162"/>
  <c r="C266" i="162"/>
  <c r="C263" i="162"/>
  <c r="C262" i="162"/>
  <c r="C261" i="162"/>
  <c r="C260" i="162"/>
  <c r="C259" i="162"/>
  <c r="C258" i="162"/>
  <c r="C257" i="162"/>
  <c r="C256" i="162"/>
  <c r="C255" i="162"/>
  <c r="C254" i="162"/>
  <c r="C248" i="162"/>
  <c r="C246" i="162"/>
  <c r="C245" i="162"/>
  <c r="C244" i="162"/>
  <c r="C243" i="162"/>
  <c r="C242" i="162"/>
  <c r="C239" i="162"/>
  <c r="C238" i="162"/>
  <c r="C237" i="162"/>
  <c r="C236" i="162"/>
  <c r="C235" i="162"/>
  <c r="C234" i="162"/>
  <c r="C233" i="162"/>
  <c r="C232" i="162"/>
  <c r="C231" i="162"/>
  <c r="C230" i="162"/>
  <c r="C229" i="162"/>
  <c r="C228" i="162"/>
  <c r="C227" i="162"/>
  <c r="C222" i="162"/>
  <c r="C216" i="162"/>
  <c r="Q211" i="162"/>
  <c r="P211" i="162"/>
  <c r="O211" i="162"/>
  <c r="N211" i="162"/>
  <c r="M211" i="162"/>
  <c r="L211" i="162"/>
  <c r="K211" i="162"/>
  <c r="J211" i="162"/>
  <c r="I211" i="162"/>
  <c r="H211" i="162"/>
  <c r="G211" i="162"/>
  <c r="F210" i="162"/>
  <c r="B210" i="162"/>
  <c r="F209" i="162"/>
  <c r="F208" i="162"/>
  <c r="A206" i="162"/>
  <c r="R205" i="162"/>
  <c r="A205" i="162"/>
  <c r="R204" i="162"/>
  <c r="A204" i="162"/>
  <c r="R203" i="162"/>
  <c r="A203" i="162"/>
  <c r="R202" i="162"/>
  <c r="A202" i="162"/>
  <c r="C198" i="162"/>
  <c r="C197" i="162"/>
  <c r="C196" i="162"/>
  <c r="C195" i="162"/>
  <c r="C194" i="162"/>
  <c r="C193" i="162"/>
  <c r="C192" i="162"/>
  <c r="C191" i="162"/>
  <c r="C190" i="162"/>
  <c r="C189" i="162"/>
  <c r="C185" i="162"/>
  <c r="C184" i="162"/>
  <c r="C183" i="162"/>
  <c r="C182" i="162"/>
  <c r="C181" i="162"/>
  <c r="C180" i="162"/>
  <c r="C179" i="162"/>
  <c r="C178" i="162"/>
  <c r="C177" i="162"/>
  <c r="C171" i="162"/>
  <c r="D169" i="162"/>
  <c r="C169" i="162"/>
  <c r="D168" i="162"/>
  <c r="C168" i="162"/>
  <c r="D167" i="162"/>
  <c r="C167" i="162"/>
  <c r="D166" i="162"/>
  <c r="C166" i="162"/>
  <c r="D165" i="162"/>
  <c r="C165" i="162"/>
  <c r="D164" i="162"/>
  <c r="C164" i="162"/>
  <c r="D163" i="162"/>
  <c r="C163" i="162"/>
  <c r="D162" i="162"/>
  <c r="C162" i="162"/>
  <c r="D161" i="162"/>
  <c r="C161" i="162"/>
  <c r="D160" i="162"/>
  <c r="C160" i="162"/>
  <c r="D159" i="162"/>
  <c r="C159" i="162"/>
  <c r="D158" i="162"/>
  <c r="C158" i="162"/>
  <c r="D157" i="162"/>
  <c r="C157" i="162"/>
  <c r="D156" i="162"/>
  <c r="C156" i="162"/>
  <c r="D155" i="162"/>
  <c r="C155" i="162"/>
  <c r="D154" i="162"/>
  <c r="C154" i="162"/>
  <c r="D153" i="162"/>
  <c r="C153" i="162"/>
  <c r="D152" i="162"/>
  <c r="C152" i="162"/>
  <c r="D151" i="162"/>
  <c r="C151" i="162"/>
  <c r="D150" i="162"/>
  <c r="C150" i="162"/>
  <c r="C145" i="162"/>
  <c r="D144" i="162"/>
  <c r="C144" i="162"/>
  <c r="D143" i="162"/>
  <c r="C143" i="162"/>
  <c r="F142" i="162"/>
  <c r="D142" i="162"/>
  <c r="C142" i="162"/>
  <c r="C139" i="162"/>
  <c r="D138" i="162"/>
  <c r="C138" i="162"/>
  <c r="D137" i="162"/>
  <c r="C137" i="162"/>
  <c r="D136" i="162"/>
  <c r="C136" i="162"/>
  <c r="Q134" i="162"/>
  <c r="P134" i="162"/>
  <c r="O134" i="162"/>
  <c r="N134" i="162"/>
  <c r="M134" i="162"/>
  <c r="L134" i="162"/>
  <c r="K134" i="162"/>
  <c r="J134" i="162"/>
  <c r="I134" i="162"/>
  <c r="H134" i="162"/>
  <c r="G134" i="162"/>
  <c r="F133" i="162"/>
  <c r="R132" i="162"/>
  <c r="F132" i="162"/>
  <c r="F131" i="162"/>
  <c r="A129" i="162"/>
  <c r="R128" i="162"/>
  <c r="A128" i="162"/>
  <c r="R127" i="162"/>
  <c r="A127" i="162"/>
  <c r="R126" i="162"/>
  <c r="A126" i="162"/>
  <c r="R125" i="162"/>
  <c r="A125" i="162"/>
  <c r="C121" i="162"/>
  <c r="F120" i="162"/>
  <c r="D120" i="162"/>
  <c r="C120" i="162"/>
  <c r="D119" i="162"/>
  <c r="C119" i="162"/>
  <c r="D118" i="162"/>
  <c r="C118" i="162"/>
  <c r="D117" i="162"/>
  <c r="C117" i="162"/>
  <c r="D116" i="162"/>
  <c r="C116" i="162"/>
  <c r="D115" i="162"/>
  <c r="C115" i="162"/>
  <c r="D114" i="162"/>
  <c r="C114" i="162"/>
  <c r="D113" i="162"/>
  <c r="C113" i="162"/>
  <c r="D112" i="162"/>
  <c r="C112" i="162"/>
  <c r="C109" i="162"/>
  <c r="F108" i="162"/>
  <c r="D108" i="162"/>
  <c r="C108" i="162"/>
  <c r="D107" i="162"/>
  <c r="C107" i="162"/>
  <c r="D106" i="162"/>
  <c r="C106" i="162"/>
  <c r="D105" i="162"/>
  <c r="C105" i="162"/>
  <c r="D104" i="162"/>
  <c r="C104" i="162"/>
  <c r="D103" i="162"/>
  <c r="C103" i="162"/>
  <c r="D102" i="162"/>
  <c r="C102" i="162"/>
  <c r="D101" i="162"/>
  <c r="C101" i="162"/>
  <c r="D100" i="162"/>
  <c r="C100" i="162"/>
  <c r="C94" i="162"/>
  <c r="D92" i="162"/>
  <c r="C92" i="162"/>
  <c r="F91" i="162"/>
  <c r="D91" i="162"/>
  <c r="C91" i="162"/>
  <c r="D90" i="162"/>
  <c r="C90" i="162"/>
  <c r="D89" i="162"/>
  <c r="C89" i="162"/>
  <c r="D88" i="162"/>
  <c r="C88" i="162"/>
  <c r="D87" i="162"/>
  <c r="C87" i="162"/>
  <c r="D86" i="162"/>
  <c r="C86" i="162"/>
  <c r="D85" i="162"/>
  <c r="C85" i="162"/>
  <c r="D84" i="162"/>
  <c r="C84" i="162"/>
  <c r="D83" i="162"/>
  <c r="C83" i="162"/>
  <c r="D82" i="162"/>
  <c r="C82" i="162"/>
  <c r="D81" i="162"/>
  <c r="C81" i="162"/>
  <c r="D80" i="162"/>
  <c r="C80" i="162"/>
  <c r="D79" i="162"/>
  <c r="C79" i="162"/>
  <c r="D78" i="162"/>
  <c r="C78" i="162"/>
  <c r="D77" i="162"/>
  <c r="C77" i="162"/>
  <c r="D76" i="162"/>
  <c r="C76" i="162"/>
  <c r="D75" i="162"/>
  <c r="C75" i="162"/>
  <c r="D74" i="162"/>
  <c r="C74" i="162"/>
  <c r="D73" i="162"/>
  <c r="C73" i="162"/>
  <c r="C68" i="162"/>
  <c r="F67" i="162"/>
  <c r="F65" i="162"/>
  <c r="C62" i="162"/>
  <c r="F61" i="162"/>
  <c r="C61" i="162"/>
  <c r="Q57" i="162"/>
  <c r="P57" i="162"/>
  <c r="O57" i="162"/>
  <c r="N57" i="162"/>
  <c r="M57" i="162"/>
  <c r="L57" i="162"/>
  <c r="K57" i="162"/>
  <c r="J57" i="162"/>
  <c r="I57" i="162"/>
  <c r="H57" i="162"/>
  <c r="G57" i="162"/>
  <c r="F56" i="162"/>
  <c r="F55" i="162"/>
  <c r="F54" i="162"/>
  <c r="A52" i="162"/>
  <c r="R51" i="162"/>
  <c r="A51" i="162"/>
  <c r="R50" i="162"/>
  <c r="A50" i="162"/>
  <c r="R49" i="162"/>
  <c r="A49" i="162"/>
  <c r="R48" i="162"/>
  <c r="A48" i="162"/>
  <c r="B32" i="162"/>
  <c r="D31" i="162"/>
  <c r="C30" i="162"/>
  <c r="C26" i="162"/>
  <c r="C25" i="162"/>
  <c r="D24" i="162"/>
  <c r="C22" i="162"/>
  <c r="C21" i="162"/>
  <c r="C20" i="162"/>
  <c r="C19" i="162"/>
  <c r="C18" i="162"/>
  <c r="C15" i="162"/>
  <c r="C14" i="162"/>
  <c r="C13" i="162"/>
  <c r="C12" i="162"/>
  <c r="S9" i="162"/>
  <c r="S739" i="162" s="1"/>
  <c r="R9" i="162"/>
  <c r="Q9" i="162"/>
  <c r="Q287" i="162" s="1"/>
  <c r="P9" i="162"/>
  <c r="P210" i="162" s="1"/>
  <c r="O9" i="162"/>
  <c r="O133" i="162" s="1"/>
  <c r="N9" i="162"/>
  <c r="M9" i="162"/>
  <c r="M210" i="162" s="1"/>
  <c r="L9" i="162"/>
  <c r="L133" i="162" s="1"/>
  <c r="K9" i="162"/>
  <c r="K628" i="162" s="1"/>
  <c r="J9" i="162"/>
  <c r="I9" i="162"/>
  <c r="I56" i="162" s="1"/>
  <c r="H9" i="162"/>
  <c r="G9" i="162"/>
  <c r="G133" i="162" s="1"/>
  <c r="S8" i="162"/>
  <c r="S627" i="162" s="1"/>
  <c r="R8" i="162"/>
  <c r="R591" i="162" s="1"/>
  <c r="Q8" i="162"/>
  <c r="P8" i="162"/>
  <c r="P386" i="162" s="1"/>
  <c r="O8" i="162"/>
  <c r="N8" i="162"/>
  <c r="N333" i="162" s="1"/>
  <c r="M8" i="162"/>
  <c r="L8" i="162"/>
  <c r="K8" i="162"/>
  <c r="J8" i="162"/>
  <c r="J591" i="162" s="1"/>
  <c r="I8" i="162"/>
  <c r="I132" i="162" s="1"/>
  <c r="H8" i="162"/>
  <c r="G8" i="162"/>
  <c r="Q7" i="162"/>
  <c r="Q737" i="162" s="1"/>
  <c r="O7" i="162"/>
  <c r="O590" i="162" s="1"/>
  <c r="N7" i="162"/>
  <c r="N54" i="162" s="1"/>
  <c r="M7" i="162"/>
  <c r="L7" i="162"/>
  <c r="L557" i="162" s="1"/>
  <c r="K7" i="162"/>
  <c r="K208" i="162" s="1"/>
  <c r="J7" i="162"/>
  <c r="I7" i="162"/>
  <c r="H7" i="162"/>
  <c r="H737" i="162" s="1"/>
  <c r="A5" i="162"/>
  <c r="R4" i="162"/>
  <c r="A4" i="162"/>
  <c r="R3" i="162"/>
  <c r="A3" i="162"/>
  <c r="A1" i="162"/>
  <c r="C1029" i="223"/>
  <c r="C1027" i="223"/>
  <c r="C1026" i="223"/>
  <c r="C1025" i="223"/>
  <c r="C1022" i="223"/>
  <c r="C1021" i="223"/>
  <c r="C1020" i="223"/>
  <c r="C1017" i="223"/>
  <c r="C1016" i="223"/>
  <c r="C1015" i="223"/>
  <c r="C1014" i="223"/>
  <c r="F1013" i="223"/>
  <c r="C1013" i="223"/>
  <c r="C1012" i="223"/>
  <c r="C1011" i="223"/>
  <c r="C1007" i="223"/>
  <c r="C1006" i="223"/>
  <c r="C1005" i="223"/>
  <c r="C1002" i="223"/>
  <c r="C1001" i="223"/>
  <c r="C1000" i="223"/>
  <c r="C999" i="223"/>
  <c r="C998" i="223"/>
  <c r="C997" i="223"/>
  <c r="Q995" i="223"/>
  <c r="P995" i="223"/>
  <c r="O995" i="223"/>
  <c r="N995" i="223"/>
  <c r="M995" i="223"/>
  <c r="L995" i="223"/>
  <c r="K995" i="223"/>
  <c r="J995" i="223"/>
  <c r="I995" i="223"/>
  <c r="H995" i="223"/>
  <c r="G995" i="223"/>
  <c r="F994" i="223"/>
  <c r="F993" i="223"/>
  <c r="F992" i="223"/>
  <c r="A990" i="223"/>
  <c r="R989" i="223"/>
  <c r="A989" i="223"/>
  <c r="R988" i="223"/>
  <c r="A988" i="223"/>
  <c r="R987" i="223"/>
  <c r="A987" i="223"/>
  <c r="R986" i="223"/>
  <c r="A986" i="223"/>
  <c r="S817" i="223"/>
  <c r="S764" i="223" s="1"/>
  <c r="R817" i="223"/>
  <c r="R764" i="223" s="1"/>
  <c r="Q817" i="223"/>
  <c r="Q764" i="223" s="1"/>
  <c r="P817" i="223"/>
  <c r="P764" i="223" s="1"/>
  <c r="O817" i="223"/>
  <c r="O764" i="223" s="1"/>
  <c r="N817" i="223"/>
  <c r="N764" i="223" s="1"/>
  <c r="M817" i="223"/>
  <c r="M764" i="223" s="1"/>
  <c r="L817" i="223"/>
  <c r="K817" i="223"/>
  <c r="J817" i="223"/>
  <c r="J764" i="223" s="1"/>
  <c r="I817" i="223"/>
  <c r="I764" i="223" s="1"/>
  <c r="H817" i="223"/>
  <c r="G817" i="223"/>
  <c r="C817" i="223"/>
  <c r="C816" i="223"/>
  <c r="C815" i="223"/>
  <c r="S814" i="223"/>
  <c r="R814" i="223"/>
  <c r="Q814" i="223"/>
  <c r="J814" i="223"/>
  <c r="M814" i="223" s="1"/>
  <c r="P814" i="223" s="1"/>
  <c r="I814" i="223"/>
  <c r="L814" i="223" s="1"/>
  <c r="O814" i="223" s="1"/>
  <c r="H814" i="223"/>
  <c r="K814" i="223" s="1"/>
  <c r="N814" i="223" s="1"/>
  <c r="G814" i="223"/>
  <c r="C814" i="223"/>
  <c r="C811" i="223"/>
  <c r="C810" i="223"/>
  <c r="C809" i="223"/>
  <c r="C808" i="223"/>
  <c r="C807" i="223"/>
  <c r="C806" i="223"/>
  <c r="C803" i="223"/>
  <c r="C802" i="223"/>
  <c r="C801" i="223"/>
  <c r="C800" i="223"/>
  <c r="C799" i="223"/>
  <c r="C796" i="223"/>
  <c r="C795" i="223"/>
  <c r="C794" i="223"/>
  <c r="C793" i="223"/>
  <c r="C792" i="223"/>
  <c r="C791" i="223"/>
  <c r="Q788" i="223"/>
  <c r="P788" i="223"/>
  <c r="O788" i="223"/>
  <c r="N788" i="223"/>
  <c r="M788" i="223"/>
  <c r="L788" i="223"/>
  <c r="K788" i="223"/>
  <c r="J788" i="223"/>
  <c r="I788" i="223"/>
  <c r="H788" i="223"/>
  <c r="G788" i="223"/>
  <c r="F787" i="223"/>
  <c r="F786" i="223"/>
  <c r="F785" i="223"/>
  <c r="A783" i="223"/>
  <c r="R782" i="223"/>
  <c r="A782" i="223"/>
  <c r="R781" i="223"/>
  <c r="A781" i="223"/>
  <c r="R780" i="223"/>
  <c r="A780" i="223"/>
  <c r="R779" i="223"/>
  <c r="A779" i="223"/>
  <c r="C770" i="223"/>
  <c r="C767" i="223"/>
  <c r="C766" i="223"/>
  <c r="C765" i="223"/>
  <c r="L764" i="223"/>
  <c r="K764" i="223"/>
  <c r="H764" i="223"/>
  <c r="G764" i="223"/>
  <c r="F764" i="223"/>
  <c r="C764" i="223"/>
  <c r="C762" i="223"/>
  <c r="C761" i="223"/>
  <c r="C760" i="223"/>
  <c r="C758" i="223"/>
  <c r="C757" i="223"/>
  <c r="C756" i="223"/>
  <c r="C755" i="223"/>
  <c r="C753" i="223"/>
  <c r="C750" i="223"/>
  <c r="C749" i="223"/>
  <c r="D748" i="223"/>
  <c r="C748" i="223"/>
  <c r="D747" i="223"/>
  <c r="C747" i="223"/>
  <c r="D746" i="223"/>
  <c r="C746" i="223"/>
  <c r="D745" i="223"/>
  <c r="C745" i="223"/>
  <c r="D744" i="223"/>
  <c r="C744" i="223"/>
  <c r="C743" i="223"/>
  <c r="D742" i="223"/>
  <c r="C742" i="223"/>
  <c r="Q740" i="223"/>
  <c r="P740" i="223"/>
  <c r="O740" i="223"/>
  <c r="N740" i="223"/>
  <c r="M740" i="223"/>
  <c r="L740" i="223"/>
  <c r="K740" i="223"/>
  <c r="J740" i="223"/>
  <c r="I740" i="223"/>
  <c r="H740" i="223"/>
  <c r="G740" i="223"/>
  <c r="F739" i="223"/>
  <c r="F738" i="223"/>
  <c r="F737" i="223"/>
  <c r="A735" i="223"/>
  <c r="R734" i="223"/>
  <c r="A734" i="223"/>
  <c r="R733" i="223"/>
  <c r="A733" i="223"/>
  <c r="R732" i="223"/>
  <c r="A732" i="223"/>
  <c r="R731" i="223"/>
  <c r="A731" i="223"/>
  <c r="Q692" i="223"/>
  <c r="P692" i="223"/>
  <c r="O692" i="223"/>
  <c r="N692" i="223"/>
  <c r="M692" i="223"/>
  <c r="L692" i="223"/>
  <c r="K692" i="223"/>
  <c r="J692" i="223"/>
  <c r="I692" i="223"/>
  <c r="H692" i="223"/>
  <c r="G692" i="223"/>
  <c r="F691" i="223"/>
  <c r="F690" i="223"/>
  <c r="F689" i="223"/>
  <c r="A687" i="223"/>
  <c r="R686" i="223"/>
  <c r="A686" i="223"/>
  <c r="R685" i="223"/>
  <c r="A685" i="223"/>
  <c r="R684" i="223"/>
  <c r="A684" i="223"/>
  <c r="R683" i="223"/>
  <c r="A683" i="223"/>
  <c r="C681" i="223"/>
  <c r="C680" i="223"/>
  <c r="C676" i="223"/>
  <c r="C675" i="223"/>
  <c r="C674" i="223"/>
  <c r="C673" i="223"/>
  <c r="C671" i="223"/>
  <c r="C668" i="223"/>
  <c r="C667" i="223"/>
  <c r="C663" i="223"/>
  <c r="C662" i="223"/>
  <c r="C661" i="223"/>
  <c r="C657" i="223"/>
  <c r="C656" i="223"/>
  <c r="C653" i="223"/>
  <c r="D652" i="223"/>
  <c r="C652" i="223"/>
  <c r="C649" i="223"/>
  <c r="D648" i="223"/>
  <c r="C648" i="223"/>
  <c r="D647" i="223"/>
  <c r="C647" i="223"/>
  <c r="D646" i="223"/>
  <c r="C646" i="223"/>
  <c r="D645" i="223"/>
  <c r="C645" i="223"/>
  <c r="D644" i="223"/>
  <c r="C644" i="223"/>
  <c r="C639" i="223"/>
  <c r="D638" i="223"/>
  <c r="C638" i="223"/>
  <c r="D637" i="223"/>
  <c r="C637" i="223"/>
  <c r="D636" i="223"/>
  <c r="C636" i="223"/>
  <c r="C633" i="223"/>
  <c r="D632" i="223"/>
  <c r="C632" i="223"/>
  <c r="Q629" i="223"/>
  <c r="P629" i="223"/>
  <c r="O629" i="223"/>
  <c r="N629" i="223"/>
  <c r="M629" i="223"/>
  <c r="L629" i="223"/>
  <c r="K629" i="223"/>
  <c r="J629" i="223"/>
  <c r="I629" i="223"/>
  <c r="H629" i="223"/>
  <c r="G629" i="223"/>
  <c r="F628" i="223"/>
  <c r="F627" i="223"/>
  <c r="F626" i="223"/>
  <c r="A624" i="223"/>
  <c r="R623" i="223"/>
  <c r="A623" i="223"/>
  <c r="R622" i="223"/>
  <c r="A622" i="223"/>
  <c r="R621" i="223"/>
  <c r="A621" i="223"/>
  <c r="R620" i="223"/>
  <c r="A620" i="223"/>
  <c r="C618" i="223"/>
  <c r="C617" i="223"/>
  <c r="C616" i="223"/>
  <c r="C615" i="223"/>
  <c r="C610" i="223"/>
  <c r="C609" i="223"/>
  <c r="D608" i="223"/>
  <c r="C608" i="223"/>
  <c r="C605" i="223"/>
  <c r="D604" i="223"/>
  <c r="C604" i="223"/>
  <c r="D603" i="223"/>
  <c r="C603" i="223"/>
  <c r="D602" i="223"/>
  <c r="C602" i="223"/>
  <c r="D601" i="223"/>
  <c r="C601" i="223"/>
  <c r="C598" i="223"/>
  <c r="D597" i="223"/>
  <c r="C597" i="223"/>
  <c r="D596" i="223"/>
  <c r="C596" i="223"/>
  <c r="Q593" i="223"/>
  <c r="P593" i="223"/>
  <c r="O593" i="223"/>
  <c r="N593" i="223"/>
  <c r="M593" i="223"/>
  <c r="L593" i="223"/>
  <c r="K593" i="223"/>
  <c r="J593" i="223"/>
  <c r="I593" i="223"/>
  <c r="H593" i="223"/>
  <c r="G593" i="223"/>
  <c r="F592" i="223"/>
  <c r="F591" i="223"/>
  <c r="F590" i="223"/>
  <c r="A588" i="223"/>
  <c r="R587" i="223"/>
  <c r="A587" i="223"/>
  <c r="R586" i="223"/>
  <c r="A586" i="223"/>
  <c r="R585" i="223"/>
  <c r="A585" i="223"/>
  <c r="R584" i="223"/>
  <c r="A584" i="223"/>
  <c r="C579" i="223"/>
  <c r="D578" i="223"/>
  <c r="C578" i="223"/>
  <c r="C575" i="223"/>
  <c r="D574" i="223"/>
  <c r="C574" i="223"/>
  <c r="C571" i="223"/>
  <c r="D570" i="223"/>
  <c r="C570" i="223"/>
  <c r="C567" i="223"/>
  <c r="C563" i="223"/>
  <c r="D562" i="223"/>
  <c r="C562" i="223"/>
  <c r="Q560" i="223"/>
  <c r="P560" i="223"/>
  <c r="O560" i="223"/>
  <c r="N560" i="223"/>
  <c r="M560" i="223"/>
  <c r="L560" i="223"/>
  <c r="K560" i="223"/>
  <c r="J560" i="223"/>
  <c r="I560" i="223"/>
  <c r="H560" i="223"/>
  <c r="G560" i="223"/>
  <c r="F559" i="223"/>
  <c r="F558" i="223"/>
  <c r="F557" i="223"/>
  <c r="A555" i="223"/>
  <c r="R554" i="223"/>
  <c r="A554" i="223"/>
  <c r="R553" i="223"/>
  <c r="A553" i="223"/>
  <c r="R552" i="223"/>
  <c r="A552" i="223"/>
  <c r="R551" i="223"/>
  <c r="A551" i="223"/>
  <c r="C549" i="223"/>
  <c r="C547" i="223"/>
  <c r="D546" i="223"/>
  <c r="C546" i="223"/>
  <c r="D545" i="223"/>
  <c r="C545" i="223"/>
  <c r="D544" i="223"/>
  <c r="C544" i="223"/>
  <c r="D543" i="223"/>
  <c r="C543" i="223"/>
  <c r="D542" i="223"/>
  <c r="C542" i="223"/>
  <c r="D541" i="223"/>
  <c r="C541" i="223"/>
  <c r="D540" i="223"/>
  <c r="C540" i="223"/>
  <c r="D539" i="223"/>
  <c r="C539" i="223"/>
  <c r="D538" i="223"/>
  <c r="C538" i="223"/>
  <c r="D537" i="223"/>
  <c r="C537" i="223"/>
  <c r="D536" i="223"/>
  <c r="C536" i="223"/>
  <c r="D535" i="223"/>
  <c r="C535" i="223"/>
  <c r="D534" i="223"/>
  <c r="C534" i="223"/>
  <c r="D533" i="223"/>
  <c r="C533" i="223"/>
  <c r="C532" i="223"/>
  <c r="D531" i="223"/>
  <c r="C531" i="223"/>
  <c r="D530" i="223"/>
  <c r="C530" i="223"/>
  <c r="D529" i="223"/>
  <c r="C529" i="223"/>
  <c r="D528" i="223"/>
  <c r="C528" i="223"/>
  <c r="D526" i="223"/>
  <c r="C526" i="223"/>
  <c r="D525" i="223"/>
  <c r="C525" i="223"/>
  <c r="C522" i="223"/>
  <c r="D521" i="223"/>
  <c r="C521" i="223"/>
  <c r="C518" i="223"/>
  <c r="D517" i="223"/>
  <c r="C517" i="223"/>
  <c r="D516" i="223"/>
  <c r="C516" i="223"/>
  <c r="Q514" i="223"/>
  <c r="P514" i="223"/>
  <c r="O514" i="223"/>
  <c r="N514" i="223"/>
  <c r="M514" i="223"/>
  <c r="L514" i="223"/>
  <c r="K514" i="223"/>
  <c r="J514" i="223"/>
  <c r="I514" i="223"/>
  <c r="H514" i="223"/>
  <c r="G514" i="223"/>
  <c r="F513" i="223"/>
  <c r="F512" i="223"/>
  <c r="F511" i="223"/>
  <c r="A509" i="223"/>
  <c r="R508" i="223"/>
  <c r="A508" i="223"/>
  <c r="R507" i="223"/>
  <c r="A507" i="223"/>
  <c r="R506" i="223"/>
  <c r="A506" i="223"/>
  <c r="R505" i="223"/>
  <c r="A505" i="223"/>
  <c r="C503" i="223"/>
  <c r="D502" i="223"/>
  <c r="C502" i="223"/>
  <c r="D501" i="223"/>
  <c r="C501" i="223"/>
  <c r="D500" i="223"/>
  <c r="C500" i="223"/>
  <c r="D499" i="223"/>
  <c r="C499" i="223"/>
  <c r="D498" i="223"/>
  <c r="C498" i="223"/>
  <c r="D497" i="223"/>
  <c r="C497" i="223"/>
  <c r="D496" i="223"/>
  <c r="C496" i="223"/>
  <c r="D495" i="223"/>
  <c r="C495" i="223"/>
  <c r="C492" i="223"/>
  <c r="C491" i="223"/>
  <c r="C490" i="223"/>
  <c r="C489" i="223"/>
  <c r="C488" i="223"/>
  <c r="C487" i="223"/>
  <c r="C486" i="223"/>
  <c r="C485" i="223"/>
  <c r="C484" i="223"/>
  <c r="C483" i="223"/>
  <c r="C482" i="223"/>
  <c r="C481" i="223"/>
  <c r="C480" i="223"/>
  <c r="C479" i="223"/>
  <c r="C478" i="223"/>
  <c r="C477" i="223"/>
  <c r="C476" i="223"/>
  <c r="C475" i="223"/>
  <c r="C474" i="223"/>
  <c r="C473" i="223"/>
  <c r="D469" i="223"/>
  <c r="C469" i="223"/>
  <c r="C466" i="223"/>
  <c r="D465" i="223"/>
  <c r="C465" i="223"/>
  <c r="D464" i="223"/>
  <c r="C464" i="223"/>
  <c r="D463" i="223"/>
  <c r="C463" i="223"/>
  <c r="D462" i="223"/>
  <c r="C462" i="223"/>
  <c r="D456" i="223"/>
  <c r="C456" i="223"/>
  <c r="D452" i="223"/>
  <c r="C452" i="223"/>
  <c r="D451" i="223"/>
  <c r="C451" i="223"/>
  <c r="D450" i="223"/>
  <c r="C450" i="223"/>
  <c r="D449" i="223"/>
  <c r="C449" i="223"/>
  <c r="D448" i="223"/>
  <c r="C448" i="223"/>
  <c r="D447" i="223"/>
  <c r="C447" i="223"/>
  <c r="B446" i="223"/>
  <c r="Q444" i="223"/>
  <c r="P444" i="223"/>
  <c r="O444" i="223"/>
  <c r="N444" i="223"/>
  <c r="M444" i="223"/>
  <c r="L444" i="223"/>
  <c r="K444" i="223"/>
  <c r="J444" i="223"/>
  <c r="I444" i="223"/>
  <c r="H444" i="223"/>
  <c r="G444" i="223"/>
  <c r="F443" i="223"/>
  <c r="F442" i="223"/>
  <c r="F441" i="223"/>
  <c r="A439" i="223"/>
  <c r="R438" i="223"/>
  <c r="A438" i="223"/>
  <c r="R437" i="223"/>
  <c r="A437" i="223"/>
  <c r="R436" i="223"/>
  <c r="A436" i="223"/>
  <c r="R435" i="223"/>
  <c r="A435" i="223"/>
  <c r="B433" i="223"/>
  <c r="B432" i="223"/>
  <c r="Q431" i="223"/>
  <c r="P431" i="223"/>
  <c r="P37" i="223" s="1"/>
  <c r="O431" i="223"/>
  <c r="N431" i="223"/>
  <c r="M431" i="223"/>
  <c r="L431" i="223"/>
  <c r="K431" i="223"/>
  <c r="K37" i="223" s="1"/>
  <c r="J431" i="223"/>
  <c r="I431" i="223"/>
  <c r="H431" i="223"/>
  <c r="H37" i="223" s="1"/>
  <c r="G431" i="223"/>
  <c r="R431" i="223" s="1"/>
  <c r="F431" i="223"/>
  <c r="D431" i="223"/>
  <c r="B431" i="223"/>
  <c r="C426" i="223"/>
  <c r="C425" i="223"/>
  <c r="C424" i="223"/>
  <c r="C421" i="223"/>
  <c r="C420" i="223"/>
  <c r="C419" i="223"/>
  <c r="C418" i="223"/>
  <c r="C414" i="223"/>
  <c r="D413" i="223"/>
  <c r="C413" i="223"/>
  <c r="D412" i="223"/>
  <c r="C412" i="223"/>
  <c r="D411" i="223"/>
  <c r="C411" i="223"/>
  <c r="Q407" i="223"/>
  <c r="Q408" i="223" s="1"/>
  <c r="P407" i="223"/>
  <c r="P408" i="223" s="1"/>
  <c r="O407" i="223"/>
  <c r="O408" i="223" s="1"/>
  <c r="N407" i="223"/>
  <c r="N408" i="223" s="1"/>
  <c r="M407" i="223"/>
  <c r="M408" i="223" s="1"/>
  <c r="L407" i="223"/>
  <c r="L408" i="223" s="1"/>
  <c r="K407" i="223"/>
  <c r="K408" i="223" s="1"/>
  <c r="J407" i="223"/>
  <c r="J408" i="223" s="1"/>
  <c r="I407" i="223"/>
  <c r="I408" i="223" s="1"/>
  <c r="H407" i="223"/>
  <c r="H408" i="223" s="1"/>
  <c r="C405" i="223"/>
  <c r="D404" i="223"/>
  <c r="C404" i="223"/>
  <c r="D403" i="223"/>
  <c r="C403" i="223"/>
  <c r="D402" i="223"/>
  <c r="C402" i="223"/>
  <c r="C398" i="223"/>
  <c r="D397" i="223"/>
  <c r="C397" i="223"/>
  <c r="D396" i="223"/>
  <c r="C396" i="223"/>
  <c r="Q388" i="223"/>
  <c r="P388" i="223"/>
  <c r="O388" i="223"/>
  <c r="N388" i="223"/>
  <c r="M388" i="223"/>
  <c r="L388" i="223"/>
  <c r="K388" i="223"/>
  <c r="J388" i="223"/>
  <c r="I388" i="223"/>
  <c r="H388" i="223"/>
  <c r="G388" i="223"/>
  <c r="F387" i="223"/>
  <c r="P386" i="223"/>
  <c r="F386" i="223"/>
  <c r="F385" i="223"/>
  <c r="A383" i="223"/>
  <c r="R382" i="223"/>
  <c r="A382" i="223"/>
  <c r="R381" i="223"/>
  <c r="A381" i="223"/>
  <c r="R380" i="223"/>
  <c r="A380" i="223"/>
  <c r="R379" i="223"/>
  <c r="A379" i="223"/>
  <c r="B377" i="223"/>
  <c r="D374" i="223"/>
  <c r="D373" i="223"/>
  <c r="D372" i="223"/>
  <c r="D370" i="223"/>
  <c r="C367" i="223"/>
  <c r="D366" i="223"/>
  <c r="C366" i="223"/>
  <c r="D365" i="223"/>
  <c r="C365" i="223"/>
  <c r="D364" i="223"/>
  <c r="C364" i="223"/>
  <c r="C361" i="223"/>
  <c r="D360" i="223"/>
  <c r="C360" i="223"/>
  <c r="D359" i="223"/>
  <c r="C359" i="223"/>
  <c r="D358" i="223"/>
  <c r="C358" i="223"/>
  <c r="D357" i="223"/>
  <c r="C357" i="223"/>
  <c r="D356" i="223"/>
  <c r="C356" i="223"/>
  <c r="D355" i="223"/>
  <c r="C355" i="223"/>
  <c r="D354" i="223"/>
  <c r="C354" i="223"/>
  <c r="D353" i="223"/>
  <c r="C353" i="223"/>
  <c r="D352" i="223"/>
  <c r="C352" i="223"/>
  <c r="D351" i="223"/>
  <c r="C351" i="223"/>
  <c r="D350" i="223"/>
  <c r="C350" i="223"/>
  <c r="D349" i="223"/>
  <c r="C349" i="223"/>
  <c r="D348" i="223"/>
  <c r="C348" i="223"/>
  <c r="D347" i="223"/>
  <c r="C347" i="223"/>
  <c r="D346" i="223"/>
  <c r="C346" i="223"/>
  <c r="D345" i="223"/>
  <c r="C345" i="223"/>
  <c r="D344" i="223"/>
  <c r="C344" i="223"/>
  <c r="D343" i="223"/>
  <c r="C343" i="223"/>
  <c r="D342" i="223"/>
  <c r="C342" i="223"/>
  <c r="D341" i="223"/>
  <c r="C341" i="223"/>
  <c r="D340" i="223"/>
  <c r="C340" i="223"/>
  <c r="D339" i="223"/>
  <c r="C339" i="223"/>
  <c r="D338" i="223"/>
  <c r="C338" i="223"/>
  <c r="Q335" i="223"/>
  <c r="P335" i="223"/>
  <c r="O335" i="223"/>
  <c r="N335" i="223"/>
  <c r="M335" i="223"/>
  <c r="L335" i="223"/>
  <c r="K335" i="223"/>
  <c r="J335" i="223"/>
  <c r="I335" i="223"/>
  <c r="H335" i="223"/>
  <c r="G335" i="223"/>
  <c r="F334" i="223"/>
  <c r="R333" i="223"/>
  <c r="F333" i="223"/>
  <c r="F332" i="223"/>
  <c r="A330" i="223"/>
  <c r="R329" i="223"/>
  <c r="A329" i="223"/>
  <c r="R328" i="223"/>
  <c r="A328" i="223"/>
  <c r="R327" i="223"/>
  <c r="A327" i="223"/>
  <c r="R326" i="223"/>
  <c r="A326" i="223"/>
  <c r="B324" i="223"/>
  <c r="C322" i="223"/>
  <c r="D321" i="223"/>
  <c r="C321" i="223"/>
  <c r="D320" i="223"/>
  <c r="C320" i="223"/>
  <c r="D319" i="223"/>
  <c r="C319" i="223"/>
  <c r="C318" i="223"/>
  <c r="C315" i="223"/>
  <c r="D314" i="223"/>
  <c r="C314" i="223"/>
  <c r="D313" i="223"/>
  <c r="C313" i="223"/>
  <c r="D312" i="223"/>
  <c r="C312" i="223"/>
  <c r="D311" i="223"/>
  <c r="C311" i="223"/>
  <c r="D310" i="223"/>
  <c r="C310" i="223"/>
  <c r="D309" i="223"/>
  <c r="C309" i="223"/>
  <c r="D308" i="223"/>
  <c r="C308" i="223"/>
  <c r="D307" i="223"/>
  <c r="C307" i="223"/>
  <c r="D306" i="223"/>
  <c r="C306" i="223"/>
  <c r="D305" i="223"/>
  <c r="C305" i="223"/>
  <c r="D304" i="223"/>
  <c r="C304" i="223"/>
  <c r="C301" i="223"/>
  <c r="D300" i="223"/>
  <c r="C300" i="223"/>
  <c r="D299" i="223"/>
  <c r="C299" i="223"/>
  <c r="D298" i="223"/>
  <c r="C298" i="223"/>
  <c r="D297" i="223"/>
  <c r="C297" i="223"/>
  <c r="D296" i="223"/>
  <c r="C296" i="223"/>
  <c r="D295" i="223"/>
  <c r="C295" i="223"/>
  <c r="D294" i="223"/>
  <c r="C294" i="223"/>
  <c r="D293" i="223"/>
  <c r="C293" i="223"/>
  <c r="D292" i="223"/>
  <c r="C292" i="223"/>
  <c r="Q288" i="223"/>
  <c r="P288" i="223"/>
  <c r="O288" i="223"/>
  <c r="N288" i="223"/>
  <c r="M288" i="223"/>
  <c r="L288" i="223"/>
  <c r="K288" i="223"/>
  <c r="J288" i="223"/>
  <c r="I288" i="223"/>
  <c r="H288" i="223"/>
  <c r="G288" i="223"/>
  <c r="F287" i="223"/>
  <c r="F286" i="223"/>
  <c r="F285" i="223"/>
  <c r="A283" i="223"/>
  <c r="R282" i="223"/>
  <c r="A282" i="223"/>
  <c r="R281" i="223"/>
  <c r="A281" i="223"/>
  <c r="R280" i="223"/>
  <c r="A280" i="223"/>
  <c r="R279" i="223"/>
  <c r="A279" i="223"/>
  <c r="C274" i="223"/>
  <c r="C273" i="223"/>
  <c r="C272" i="223"/>
  <c r="C271" i="223"/>
  <c r="C270" i="223"/>
  <c r="C269" i="223"/>
  <c r="C268" i="223"/>
  <c r="C267" i="223"/>
  <c r="C266" i="223"/>
  <c r="C263" i="223"/>
  <c r="C262" i="223"/>
  <c r="C261" i="223"/>
  <c r="C260" i="223"/>
  <c r="C259" i="223"/>
  <c r="C258" i="223"/>
  <c r="C257" i="223"/>
  <c r="C256" i="223"/>
  <c r="C255" i="223"/>
  <c r="C254" i="223"/>
  <c r="C248" i="223"/>
  <c r="C246" i="223"/>
  <c r="C245" i="223"/>
  <c r="C244" i="223"/>
  <c r="C243" i="223"/>
  <c r="C242" i="223"/>
  <c r="C239" i="223"/>
  <c r="C238" i="223"/>
  <c r="C237" i="223"/>
  <c r="C236" i="223"/>
  <c r="C235" i="223"/>
  <c r="C234" i="223"/>
  <c r="C233" i="223"/>
  <c r="C232" i="223"/>
  <c r="C231" i="223"/>
  <c r="C230" i="223"/>
  <c r="C229" i="223"/>
  <c r="C228" i="223"/>
  <c r="C227" i="223"/>
  <c r="C222" i="223"/>
  <c r="C216" i="223"/>
  <c r="Q211" i="223"/>
  <c r="P211" i="223"/>
  <c r="O211" i="223"/>
  <c r="N211" i="223"/>
  <c r="M211" i="223"/>
  <c r="L211" i="223"/>
  <c r="K211" i="223"/>
  <c r="J211" i="223"/>
  <c r="I211" i="223"/>
  <c r="H211" i="223"/>
  <c r="G211" i="223"/>
  <c r="F210" i="223"/>
  <c r="B210" i="223"/>
  <c r="F209" i="223"/>
  <c r="F208" i="223"/>
  <c r="A206" i="223"/>
  <c r="R205" i="223"/>
  <c r="A205" i="223"/>
  <c r="R204" i="223"/>
  <c r="A204" i="223"/>
  <c r="R203" i="223"/>
  <c r="A203" i="223"/>
  <c r="R202" i="223"/>
  <c r="A202" i="223"/>
  <c r="C198" i="223"/>
  <c r="C197" i="223"/>
  <c r="C196" i="223"/>
  <c r="C195" i="223"/>
  <c r="C194" i="223"/>
  <c r="C193" i="223"/>
  <c r="C192" i="223"/>
  <c r="C191" i="223"/>
  <c r="C190" i="223"/>
  <c r="C189" i="223"/>
  <c r="C185" i="223"/>
  <c r="C184" i="223"/>
  <c r="C183" i="223"/>
  <c r="C182" i="223"/>
  <c r="C181" i="223"/>
  <c r="C180" i="223"/>
  <c r="C179" i="223"/>
  <c r="C178" i="223"/>
  <c r="C177" i="223"/>
  <c r="C171" i="223"/>
  <c r="D169" i="223"/>
  <c r="C169" i="223"/>
  <c r="D168" i="223"/>
  <c r="C168" i="223"/>
  <c r="D167" i="223"/>
  <c r="C167" i="223"/>
  <c r="D166" i="223"/>
  <c r="C166" i="223"/>
  <c r="D165" i="223"/>
  <c r="C165" i="223"/>
  <c r="D164" i="223"/>
  <c r="C164" i="223"/>
  <c r="D163" i="223"/>
  <c r="C163" i="223"/>
  <c r="D162" i="223"/>
  <c r="C162" i="223"/>
  <c r="D161" i="223"/>
  <c r="C161" i="223"/>
  <c r="D160" i="223"/>
  <c r="C160" i="223"/>
  <c r="D159" i="223"/>
  <c r="C159" i="223"/>
  <c r="D158" i="223"/>
  <c r="C158" i="223"/>
  <c r="D157" i="223"/>
  <c r="C157" i="223"/>
  <c r="D156" i="223"/>
  <c r="C156" i="223"/>
  <c r="D155" i="223"/>
  <c r="C155" i="223"/>
  <c r="D154" i="223"/>
  <c r="C154" i="223"/>
  <c r="D153" i="223"/>
  <c r="C153" i="223"/>
  <c r="D152" i="223"/>
  <c r="C152" i="223"/>
  <c r="D151" i="223"/>
  <c r="C151" i="223"/>
  <c r="D150" i="223"/>
  <c r="C150" i="223"/>
  <c r="C145" i="223"/>
  <c r="D144" i="223"/>
  <c r="C144" i="223"/>
  <c r="D143" i="223"/>
  <c r="C143" i="223"/>
  <c r="D142" i="223"/>
  <c r="C142" i="223"/>
  <c r="C139" i="223"/>
  <c r="D138" i="223"/>
  <c r="C138" i="223"/>
  <c r="D137" i="223"/>
  <c r="C137" i="223"/>
  <c r="D136" i="223"/>
  <c r="C136" i="223"/>
  <c r="Q134" i="223"/>
  <c r="P134" i="223"/>
  <c r="O134" i="223"/>
  <c r="N134" i="223"/>
  <c r="M134" i="223"/>
  <c r="L134" i="223"/>
  <c r="K134" i="223"/>
  <c r="J134" i="223"/>
  <c r="I134" i="223"/>
  <c r="H134" i="223"/>
  <c r="G134" i="223"/>
  <c r="F133" i="223"/>
  <c r="F132" i="223"/>
  <c r="F131" i="223"/>
  <c r="A129" i="223"/>
  <c r="R128" i="223"/>
  <c r="A128" i="223"/>
  <c r="R127" i="223"/>
  <c r="A127" i="223"/>
  <c r="R126" i="223"/>
  <c r="A126" i="223"/>
  <c r="R125" i="223"/>
  <c r="A125" i="223"/>
  <c r="C121" i="223"/>
  <c r="D120" i="223"/>
  <c r="C120" i="223"/>
  <c r="D119" i="223"/>
  <c r="C119" i="223"/>
  <c r="D118" i="223"/>
  <c r="C118" i="223"/>
  <c r="D117" i="223"/>
  <c r="C117" i="223"/>
  <c r="D116" i="223"/>
  <c r="C116" i="223"/>
  <c r="D115" i="223"/>
  <c r="C115" i="223"/>
  <c r="D114" i="223"/>
  <c r="C114" i="223"/>
  <c r="D113" i="223"/>
  <c r="C113" i="223"/>
  <c r="D112" i="223"/>
  <c r="C112" i="223"/>
  <c r="C109" i="223"/>
  <c r="D108" i="223"/>
  <c r="C108" i="223"/>
  <c r="D107" i="223"/>
  <c r="C107" i="223"/>
  <c r="D106" i="223"/>
  <c r="C106" i="223"/>
  <c r="D105" i="223"/>
  <c r="C105" i="223"/>
  <c r="D104" i="223"/>
  <c r="C104" i="223"/>
  <c r="D103" i="223"/>
  <c r="C103" i="223"/>
  <c r="D102" i="223"/>
  <c r="C102" i="223"/>
  <c r="D101" i="223"/>
  <c r="C101" i="223"/>
  <c r="D100" i="223"/>
  <c r="C100" i="223"/>
  <c r="C94" i="223"/>
  <c r="D92" i="223"/>
  <c r="C92" i="223"/>
  <c r="D91" i="223"/>
  <c r="C91" i="223"/>
  <c r="D90" i="223"/>
  <c r="C90" i="223"/>
  <c r="D89" i="223"/>
  <c r="C89" i="223"/>
  <c r="D88" i="223"/>
  <c r="C88" i="223"/>
  <c r="D87" i="223"/>
  <c r="C87" i="223"/>
  <c r="D86" i="223"/>
  <c r="C86" i="223"/>
  <c r="D85" i="223"/>
  <c r="C85" i="223"/>
  <c r="D84" i="223"/>
  <c r="C84" i="223"/>
  <c r="D83" i="223"/>
  <c r="C83" i="223"/>
  <c r="D82" i="223"/>
  <c r="C82" i="223"/>
  <c r="D81" i="223"/>
  <c r="C81" i="223"/>
  <c r="D80" i="223"/>
  <c r="C80" i="223"/>
  <c r="D79" i="223"/>
  <c r="C79" i="223"/>
  <c r="D78" i="223"/>
  <c r="C78" i="223"/>
  <c r="D77" i="223"/>
  <c r="C77" i="223"/>
  <c r="D76" i="223"/>
  <c r="C76" i="223"/>
  <c r="D75" i="223"/>
  <c r="C75" i="223"/>
  <c r="D74" i="223"/>
  <c r="C74" i="223"/>
  <c r="D73" i="223"/>
  <c r="C73" i="223"/>
  <c r="C68" i="223"/>
  <c r="C62" i="223"/>
  <c r="C61" i="223"/>
  <c r="Q57" i="223"/>
  <c r="P57" i="223"/>
  <c r="O57" i="223"/>
  <c r="N57" i="223"/>
  <c r="M57" i="223"/>
  <c r="L57" i="223"/>
  <c r="K57" i="223"/>
  <c r="J57" i="223"/>
  <c r="I57" i="223"/>
  <c r="H57" i="223"/>
  <c r="G57" i="223"/>
  <c r="O56" i="223"/>
  <c r="F56" i="223"/>
  <c r="F55" i="223"/>
  <c r="F54" i="223"/>
  <c r="A52" i="223"/>
  <c r="R51" i="223"/>
  <c r="A51" i="223"/>
  <c r="R50" i="223"/>
  <c r="A50" i="223"/>
  <c r="R49" i="223"/>
  <c r="A49" i="223"/>
  <c r="R48" i="223"/>
  <c r="A48" i="223"/>
  <c r="P40" i="223"/>
  <c r="O40" i="223"/>
  <c r="N40" i="223"/>
  <c r="M40" i="223"/>
  <c r="L40" i="223"/>
  <c r="K40" i="223"/>
  <c r="Q37" i="223"/>
  <c r="O37" i="223"/>
  <c r="N37" i="223"/>
  <c r="M37" i="223"/>
  <c r="L37" i="223"/>
  <c r="J37" i="223"/>
  <c r="I37" i="223"/>
  <c r="G37" i="223"/>
  <c r="F37" i="223"/>
  <c r="B32" i="223"/>
  <c r="D31" i="223"/>
  <c r="C30" i="223"/>
  <c r="C26" i="223"/>
  <c r="C25" i="223"/>
  <c r="D24" i="223"/>
  <c r="C22" i="223"/>
  <c r="C21" i="223"/>
  <c r="C20" i="223"/>
  <c r="C19" i="223"/>
  <c r="C18" i="223"/>
  <c r="C15" i="223"/>
  <c r="C14" i="223"/>
  <c r="C13" i="223"/>
  <c r="C12" i="223"/>
  <c r="S9" i="223"/>
  <c r="S387" i="223" s="1"/>
  <c r="R9" i="223"/>
  <c r="Q9" i="223"/>
  <c r="Q334" i="223" s="1"/>
  <c r="P9" i="223"/>
  <c r="O9" i="223"/>
  <c r="O443" i="223" s="1"/>
  <c r="N9" i="223"/>
  <c r="M9" i="223"/>
  <c r="M334" i="223" s="1"/>
  <c r="L9" i="223"/>
  <c r="K9" i="223"/>
  <c r="K739" i="223" s="1"/>
  <c r="J9" i="223"/>
  <c r="I9" i="223"/>
  <c r="H9" i="223"/>
  <c r="G9" i="223"/>
  <c r="G994" i="223" s="1"/>
  <c r="S8" i="223"/>
  <c r="R8" i="223"/>
  <c r="R209" i="223" s="1"/>
  <c r="Q8" i="223"/>
  <c r="Q786" i="223" s="1"/>
  <c r="P8" i="223"/>
  <c r="P286" i="223" s="1"/>
  <c r="O8" i="223"/>
  <c r="N8" i="223"/>
  <c r="M8" i="223"/>
  <c r="L8" i="223"/>
  <c r="L738" i="223" s="1"/>
  <c r="K8" i="223"/>
  <c r="J8" i="223"/>
  <c r="J993" i="223" s="1"/>
  <c r="I8" i="223"/>
  <c r="H8" i="223"/>
  <c r="G8" i="223"/>
  <c r="Q7" i="223"/>
  <c r="O7" i="223"/>
  <c r="N7" i="223"/>
  <c r="N785" i="223" s="1"/>
  <c r="M7" i="223"/>
  <c r="L7" i="223"/>
  <c r="L131" i="223" s="1"/>
  <c r="K7" i="223"/>
  <c r="J7" i="223"/>
  <c r="J689" i="223" s="1"/>
  <c r="I7" i="223"/>
  <c r="I208" i="223" s="1"/>
  <c r="H7" i="223"/>
  <c r="A5" i="223"/>
  <c r="R4" i="223"/>
  <c r="A4" i="223"/>
  <c r="R3" i="223"/>
  <c r="A3" i="223"/>
  <c r="A1" i="223"/>
  <c r="C1042" i="161"/>
  <c r="C1040" i="161"/>
  <c r="C1039" i="161"/>
  <c r="C1038" i="161"/>
  <c r="C1035" i="161"/>
  <c r="C1034" i="161"/>
  <c r="C1033" i="161"/>
  <c r="C1030" i="161"/>
  <c r="C1029" i="161"/>
  <c r="C1028" i="161"/>
  <c r="C1027" i="161"/>
  <c r="C1026" i="161"/>
  <c r="C1025" i="161"/>
  <c r="C1024" i="161"/>
  <c r="C1020" i="161"/>
  <c r="C1019" i="161"/>
  <c r="C1018" i="161"/>
  <c r="C1015" i="161"/>
  <c r="C1014" i="161"/>
  <c r="C1013" i="161"/>
  <c r="C1012" i="161"/>
  <c r="C1011" i="161"/>
  <c r="C1010" i="161"/>
  <c r="Q1008" i="161"/>
  <c r="P1008" i="161"/>
  <c r="O1008" i="161"/>
  <c r="N1008" i="161"/>
  <c r="M1008" i="161"/>
  <c r="L1008" i="161"/>
  <c r="K1008" i="161"/>
  <c r="J1008" i="161"/>
  <c r="I1008" i="161"/>
  <c r="H1008" i="161"/>
  <c r="G1008" i="161"/>
  <c r="A1003" i="161"/>
  <c r="R1002" i="161"/>
  <c r="A1002" i="161"/>
  <c r="R1001" i="161"/>
  <c r="A1001" i="161"/>
  <c r="R1000" i="161"/>
  <c r="R999" i="161"/>
  <c r="A999" i="161"/>
  <c r="E974" i="161"/>
  <c r="C974" i="161"/>
  <c r="E971" i="161"/>
  <c r="C971" i="161"/>
  <c r="E968" i="161"/>
  <c r="C968" i="161"/>
  <c r="E967" i="161"/>
  <c r="C967" i="161"/>
  <c r="E966" i="161"/>
  <c r="C966" i="161"/>
  <c r="E965" i="161"/>
  <c r="C965" i="161"/>
  <c r="E962" i="161"/>
  <c r="C962" i="161"/>
  <c r="E961" i="161"/>
  <c r="C961" i="161"/>
  <c r="E960" i="161"/>
  <c r="C960" i="161"/>
  <c r="E959" i="161"/>
  <c r="C959" i="161"/>
  <c r="E958" i="161"/>
  <c r="C958" i="161"/>
  <c r="E957" i="161"/>
  <c r="C957" i="161"/>
  <c r="E954" i="161"/>
  <c r="C954" i="161"/>
  <c r="E953" i="161"/>
  <c r="C953" i="161"/>
  <c r="E952" i="161"/>
  <c r="C952" i="161"/>
  <c r="E951" i="161"/>
  <c r="C951" i="161"/>
  <c r="E950" i="161"/>
  <c r="C950" i="161"/>
  <c r="E949" i="161"/>
  <c r="C949" i="161"/>
  <c r="E948" i="161"/>
  <c r="C948" i="161"/>
  <c r="E947" i="161"/>
  <c r="C947" i="161"/>
  <c r="E946" i="161"/>
  <c r="C946" i="161"/>
  <c r="E943" i="161"/>
  <c r="C943" i="161"/>
  <c r="E942" i="161"/>
  <c r="C942" i="161"/>
  <c r="E941" i="161"/>
  <c r="C941" i="161"/>
  <c r="E940" i="161"/>
  <c r="C940" i="161"/>
  <c r="E939" i="161"/>
  <c r="C939" i="161"/>
  <c r="E938" i="161"/>
  <c r="C938" i="161"/>
  <c r="E937" i="161"/>
  <c r="C937" i="161"/>
  <c r="E936" i="161"/>
  <c r="C936" i="161"/>
  <c r="E935" i="161"/>
  <c r="C935" i="161"/>
  <c r="E934" i="161"/>
  <c r="C934" i="161"/>
  <c r="Q932" i="161"/>
  <c r="P932" i="161"/>
  <c r="O932" i="161"/>
  <c r="N932" i="161"/>
  <c r="M932" i="161"/>
  <c r="L932" i="161"/>
  <c r="K932" i="161"/>
  <c r="J932" i="161"/>
  <c r="I932" i="161"/>
  <c r="H932" i="161"/>
  <c r="G932" i="161"/>
  <c r="A927" i="161"/>
  <c r="R926" i="161"/>
  <c r="A926" i="161"/>
  <c r="R925" i="161"/>
  <c r="A925" i="161"/>
  <c r="R924" i="161"/>
  <c r="R923" i="161"/>
  <c r="A923" i="161"/>
  <c r="E921" i="161"/>
  <c r="C921" i="161"/>
  <c r="E920" i="161"/>
  <c r="C920" i="161"/>
  <c r="E919" i="161"/>
  <c r="C919" i="161"/>
  <c r="E916" i="161"/>
  <c r="C916" i="161"/>
  <c r="E915" i="161"/>
  <c r="C915" i="161"/>
  <c r="E914" i="161"/>
  <c r="C914" i="161"/>
  <c r="E913" i="161"/>
  <c r="C913" i="161"/>
  <c r="E912" i="161"/>
  <c r="C912" i="161"/>
  <c r="E909" i="161"/>
  <c r="C909" i="161"/>
  <c r="E908" i="161"/>
  <c r="C908" i="161"/>
  <c r="E907" i="161"/>
  <c r="C907" i="161"/>
  <c r="E906" i="161"/>
  <c r="C906" i="161"/>
  <c r="E905" i="161"/>
  <c r="C905" i="161"/>
  <c r="E904" i="161"/>
  <c r="C904" i="161"/>
  <c r="G903" i="161"/>
  <c r="E903" i="161"/>
  <c r="C903" i="161"/>
  <c r="G902" i="161"/>
  <c r="E902" i="161"/>
  <c r="C902" i="161"/>
  <c r="E899" i="161"/>
  <c r="C899" i="161"/>
  <c r="E898" i="161"/>
  <c r="C898" i="161"/>
  <c r="E897" i="161"/>
  <c r="C897" i="161"/>
  <c r="E896" i="161"/>
  <c r="C896" i="161"/>
  <c r="E895" i="161"/>
  <c r="C895" i="161"/>
  <c r="E894" i="161"/>
  <c r="C894" i="161"/>
  <c r="E893" i="161"/>
  <c r="C893" i="161"/>
  <c r="G892" i="161"/>
  <c r="E892" i="161"/>
  <c r="C892" i="161"/>
  <c r="G891" i="161"/>
  <c r="E891" i="161"/>
  <c r="C891" i="161"/>
  <c r="G890" i="161"/>
  <c r="E890" i="161"/>
  <c r="C890" i="161"/>
  <c r="E886" i="161"/>
  <c r="C886" i="161"/>
  <c r="C885" i="161"/>
  <c r="E884" i="161"/>
  <c r="C884" i="161"/>
  <c r="C883" i="161"/>
  <c r="Q881" i="161"/>
  <c r="P881" i="161"/>
  <c r="O881" i="161"/>
  <c r="N881" i="161"/>
  <c r="M881" i="161"/>
  <c r="L881" i="161"/>
  <c r="K881" i="161"/>
  <c r="J881" i="161"/>
  <c r="I881" i="161"/>
  <c r="H881" i="161"/>
  <c r="G881" i="161"/>
  <c r="A876" i="161"/>
  <c r="R875" i="161"/>
  <c r="A875" i="161"/>
  <c r="R874" i="161"/>
  <c r="A874" i="161"/>
  <c r="R873" i="161"/>
  <c r="R872" i="161"/>
  <c r="A872" i="161"/>
  <c r="E870" i="161"/>
  <c r="D870" i="161"/>
  <c r="E869" i="161"/>
  <c r="D869" i="161"/>
  <c r="E867" i="161"/>
  <c r="C867" i="161"/>
  <c r="C866" i="161"/>
  <c r="E865" i="161"/>
  <c r="C865" i="161"/>
  <c r="C864" i="161"/>
  <c r="E863" i="161"/>
  <c r="C863" i="161"/>
  <c r="C862" i="161"/>
  <c r="E861" i="161"/>
  <c r="C861" i="161"/>
  <c r="Q860" i="161"/>
  <c r="P860" i="161"/>
  <c r="O860" i="161"/>
  <c r="N860" i="161"/>
  <c r="M860" i="161"/>
  <c r="L860" i="161"/>
  <c r="K860" i="161"/>
  <c r="J860" i="161"/>
  <c r="I860" i="161"/>
  <c r="H860" i="161"/>
  <c r="C860" i="161"/>
  <c r="E857" i="161"/>
  <c r="C857" i="161"/>
  <c r="K856" i="161"/>
  <c r="C856" i="161"/>
  <c r="Q855" i="161"/>
  <c r="P855" i="161"/>
  <c r="O855" i="161"/>
  <c r="N855" i="161"/>
  <c r="M855" i="161"/>
  <c r="L855" i="161"/>
  <c r="K855" i="161"/>
  <c r="J855" i="161"/>
  <c r="I855" i="161"/>
  <c r="H855" i="161"/>
  <c r="E855" i="161"/>
  <c r="C855" i="161"/>
  <c r="R854" i="161"/>
  <c r="S854" i="161" s="1"/>
  <c r="G855" i="161" s="1"/>
  <c r="R855" i="161" s="1"/>
  <c r="C854" i="161"/>
  <c r="Q853" i="161"/>
  <c r="P853" i="161"/>
  <c r="O853" i="161"/>
  <c r="N853" i="161"/>
  <c r="M853" i="161"/>
  <c r="L853" i="161"/>
  <c r="K853" i="161"/>
  <c r="J853" i="161"/>
  <c r="I853" i="161"/>
  <c r="H853" i="161"/>
  <c r="E853" i="161"/>
  <c r="C853" i="161"/>
  <c r="R852" i="161"/>
  <c r="S852" i="161" s="1"/>
  <c r="C852" i="161"/>
  <c r="E851" i="161"/>
  <c r="C851" i="161"/>
  <c r="C850" i="161"/>
  <c r="E849" i="161"/>
  <c r="C849" i="161"/>
  <c r="C848" i="161"/>
  <c r="E847" i="161"/>
  <c r="C847" i="161"/>
  <c r="C846" i="161"/>
  <c r="E845" i="161"/>
  <c r="C845" i="161"/>
  <c r="C844" i="161"/>
  <c r="E843" i="161"/>
  <c r="C843" i="161"/>
  <c r="O842" i="161"/>
  <c r="C842" i="161"/>
  <c r="E841" i="161"/>
  <c r="C841" i="161"/>
  <c r="C840" i="161"/>
  <c r="C839" i="161"/>
  <c r="E837" i="161"/>
  <c r="C837" i="161"/>
  <c r="E835" i="161"/>
  <c r="C835" i="161"/>
  <c r="C834" i="161"/>
  <c r="C833" i="161"/>
  <c r="E831" i="161"/>
  <c r="C831" i="161"/>
  <c r="Q828" i="161"/>
  <c r="P828" i="161"/>
  <c r="O828" i="161"/>
  <c r="N828" i="161"/>
  <c r="M828" i="161"/>
  <c r="L828" i="161"/>
  <c r="K828" i="161"/>
  <c r="J828" i="161"/>
  <c r="I828" i="161"/>
  <c r="H828" i="161"/>
  <c r="G828" i="161"/>
  <c r="A823" i="161"/>
  <c r="R822" i="161"/>
  <c r="A822" i="161"/>
  <c r="R821" i="161"/>
  <c r="A821" i="161"/>
  <c r="R820" i="161"/>
  <c r="R819" i="161"/>
  <c r="A819" i="161"/>
  <c r="S817" i="161"/>
  <c r="S764" i="161" s="1"/>
  <c r="R817" i="161"/>
  <c r="R764" i="161" s="1"/>
  <c r="Q817" i="161"/>
  <c r="Q764" i="161" s="1"/>
  <c r="P817" i="161"/>
  <c r="O817" i="161"/>
  <c r="O764" i="161" s="1"/>
  <c r="N817" i="161"/>
  <c r="N764" i="161" s="1"/>
  <c r="M817" i="161"/>
  <c r="L817" i="161"/>
  <c r="K817" i="161"/>
  <c r="K764" i="161" s="1"/>
  <c r="J817" i="161"/>
  <c r="J764" i="161" s="1"/>
  <c r="I817" i="161"/>
  <c r="I764" i="161" s="1"/>
  <c r="H817" i="161"/>
  <c r="H764" i="161" s="1"/>
  <c r="G817" i="161"/>
  <c r="G764" i="161" s="1"/>
  <c r="C817" i="161"/>
  <c r="C816" i="161"/>
  <c r="C815" i="161"/>
  <c r="S814" i="161"/>
  <c r="R814" i="161"/>
  <c r="Q814" i="161"/>
  <c r="K814" i="161"/>
  <c r="N814" i="161" s="1"/>
  <c r="I814" i="161"/>
  <c r="L814" i="161" s="1"/>
  <c r="O814" i="161" s="1"/>
  <c r="H814" i="161"/>
  <c r="G814" i="161"/>
  <c r="J814" i="161" s="1"/>
  <c r="M814" i="161" s="1"/>
  <c r="P814" i="161" s="1"/>
  <c r="C814" i="161"/>
  <c r="C811" i="161"/>
  <c r="C810" i="161"/>
  <c r="C809" i="161"/>
  <c r="C808" i="161"/>
  <c r="C807" i="161"/>
  <c r="C806" i="161"/>
  <c r="C803" i="161"/>
  <c r="C802" i="161"/>
  <c r="C801" i="161"/>
  <c r="C800" i="161"/>
  <c r="C799" i="161"/>
  <c r="C796" i="161"/>
  <c r="C795" i="161"/>
  <c r="C794" i="161"/>
  <c r="C793" i="161"/>
  <c r="C792" i="161"/>
  <c r="C791" i="161"/>
  <c r="Q788" i="161"/>
  <c r="P788" i="161"/>
  <c r="O788" i="161"/>
  <c r="N788" i="161"/>
  <c r="M788" i="161"/>
  <c r="L788" i="161"/>
  <c r="K788" i="161"/>
  <c r="J788" i="161"/>
  <c r="I788" i="161"/>
  <c r="H788" i="161"/>
  <c r="G788" i="161"/>
  <c r="A783" i="161"/>
  <c r="R782" i="161"/>
  <c r="A782" i="161"/>
  <c r="R781" i="161"/>
  <c r="A781" i="161"/>
  <c r="R780" i="161"/>
  <c r="R779" i="161"/>
  <c r="A779" i="161"/>
  <c r="C770" i="161"/>
  <c r="C767" i="161"/>
  <c r="C766" i="161"/>
  <c r="C765" i="161"/>
  <c r="P764" i="161"/>
  <c r="M764" i="161"/>
  <c r="L764" i="161"/>
  <c r="F764" i="161"/>
  <c r="C764" i="161"/>
  <c r="C762" i="161"/>
  <c r="C761" i="161"/>
  <c r="C760" i="161"/>
  <c r="C758" i="161"/>
  <c r="C757" i="161"/>
  <c r="C756" i="161"/>
  <c r="C755" i="161"/>
  <c r="C753" i="161"/>
  <c r="C750" i="161"/>
  <c r="C749" i="161"/>
  <c r="D748" i="161"/>
  <c r="C748" i="161"/>
  <c r="D747" i="161"/>
  <c r="C747" i="161"/>
  <c r="D746" i="161"/>
  <c r="C746" i="161"/>
  <c r="D745" i="161"/>
  <c r="C745" i="161"/>
  <c r="D744" i="161"/>
  <c r="C744" i="161"/>
  <c r="C743" i="161"/>
  <c r="D742" i="161"/>
  <c r="C742" i="161"/>
  <c r="Q740" i="161"/>
  <c r="P740" i="161"/>
  <c r="O740" i="161"/>
  <c r="N740" i="161"/>
  <c r="M740" i="161"/>
  <c r="L740" i="161"/>
  <c r="K740" i="161"/>
  <c r="J740" i="161"/>
  <c r="I740" i="161"/>
  <c r="H740" i="161"/>
  <c r="G740" i="161"/>
  <c r="A735" i="161"/>
  <c r="R734" i="161"/>
  <c r="A734" i="161"/>
  <c r="R733" i="161"/>
  <c r="A733" i="161"/>
  <c r="R732" i="161"/>
  <c r="R731" i="161"/>
  <c r="A731" i="161"/>
  <c r="D704" i="161"/>
  <c r="D700" i="161"/>
  <c r="D695" i="161"/>
  <c r="D694" i="161"/>
  <c r="Q692" i="161"/>
  <c r="P692" i="161"/>
  <c r="O692" i="161"/>
  <c r="N692" i="161"/>
  <c r="M692" i="161"/>
  <c r="L692" i="161"/>
  <c r="K692" i="161"/>
  <c r="J692" i="161"/>
  <c r="I692" i="161"/>
  <c r="H692" i="161"/>
  <c r="G692" i="161"/>
  <c r="A687" i="161"/>
  <c r="R686" i="161"/>
  <c r="A686" i="161"/>
  <c r="R685" i="161"/>
  <c r="A685" i="161"/>
  <c r="R684" i="161"/>
  <c r="R683" i="161"/>
  <c r="A683" i="161"/>
  <c r="C681" i="161"/>
  <c r="C680" i="161"/>
  <c r="C676" i="161"/>
  <c r="C675" i="161"/>
  <c r="C674" i="161"/>
  <c r="C673" i="161"/>
  <c r="C671" i="161"/>
  <c r="C668" i="161"/>
  <c r="C667" i="161"/>
  <c r="C663" i="161"/>
  <c r="C662" i="161"/>
  <c r="C661" i="161"/>
  <c r="D657" i="161"/>
  <c r="C657" i="161"/>
  <c r="D656" i="161"/>
  <c r="C656" i="161"/>
  <c r="C653" i="161"/>
  <c r="D652" i="161"/>
  <c r="C652" i="161"/>
  <c r="C649" i="161"/>
  <c r="D648" i="161"/>
  <c r="C648" i="161"/>
  <c r="D647" i="161"/>
  <c r="C647" i="161"/>
  <c r="D646" i="161"/>
  <c r="C646" i="161"/>
  <c r="D645" i="161"/>
  <c r="C645" i="161"/>
  <c r="D644" i="161"/>
  <c r="C644" i="161"/>
  <c r="C639" i="161"/>
  <c r="D638" i="161"/>
  <c r="C638" i="161"/>
  <c r="D637" i="161"/>
  <c r="C637" i="161"/>
  <c r="D636" i="161"/>
  <c r="C636" i="161"/>
  <c r="C633" i="161"/>
  <c r="D632" i="161"/>
  <c r="C632" i="161"/>
  <c r="Q629" i="161"/>
  <c r="P629" i="161"/>
  <c r="O629" i="161"/>
  <c r="N629" i="161"/>
  <c r="M629" i="161"/>
  <c r="L629" i="161"/>
  <c r="K629" i="161"/>
  <c r="J629" i="161"/>
  <c r="I629" i="161"/>
  <c r="H629" i="161"/>
  <c r="G629" i="161"/>
  <c r="A624" i="161"/>
  <c r="R623" i="161"/>
  <c r="A623" i="161"/>
  <c r="R622" i="161"/>
  <c r="A622" i="161"/>
  <c r="R621" i="161"/>
  <c r="R620" i="161"/>
  <c r="A620" i="161"/>
  <c r="C618" i="161"/>
  <c r="C617" i="161"/>
  <c r="C616" i="161"/>
  <c r="C615" i="161"/>
  <c r="C610" i="161"/>
  <c r="C609" i="161"/>
  <c r="D608" i="161"/>
  <c r="C608" i="161"/>
  <c r="C605" i="161"/>
  <c r="D604" i="161"/>
  <c r="C604" i="161"/>
  <c r="D603" i="161"/>
  <c r="C603" i="161"/>
  <c r="D602" i="161"/>
  <c r="C602" i="161"/>
  <c r="D601" i="161"/>
  <c r="C601" i="161"/>
  <c r="C598" i="161"/>
  <c r="D597" i="161"/>
  <c r="C597" i="161"/>
  <c r="D596" i="161"/>
  <c r="C596" i="161"/>
  <c r="Q593" i="161"/>
  <c r="P593" i="161"/>
  <c r="O593" i="161"/>
  <c r="N593" i="161"/>
  <c r="M593" i="161"/>
  <c r="L593" i="161"/>
  <c r="K593" i="161"/>
  <c r="J593" i="161"/>
  <c r="I593" i="161"/>
  <c r="H593" i="161"/>
  <c r="G593" i="161"/>
  <c r="M590" i="161"/>
  <c r="A588" i="161"/>
  <c r="R587" i="161"/>
  <c r="A587" i="161"/>
  <c r="R586" i="161"/>
  <c r="A586" i="161"/>
  <c r="R585" i="161"/>
  <c r="R584" i="161"/>
  <c r="A584" i="161"/>
  <c r="C579" i="161"/>
  <c r="D578" i="161"/>
  <c r="C578" i="161"/>
  <c r="C575" i="161"/>
  <c r="D574" i="161"/>
  <c r="C574" i="161"/>
  <c r="C571" i="161"/>
  <c r="D570" i="161"/>
  <c r="C570" i="161"/>
  <c r="C567" i="161"/>
  <c r="D566" i="161"/>
  <c r="C563" i="161"/>
  <c r="D562" i="161"/>
  <c r="C562" i="161"/>
  <c r="Q560" i="161"/>
  <c r="P560" i="161"/>
  <c r="O560" i="161"/>
  <c r="N560" i="161"/>
  <c r="M560" i="161"/>
  <c r="L560" i="161"/>
  <c r="K560" i="161"/>
  <c r="J560" i="161"/>
  <c r="I560" i="161"/>
  <c r="H560" i="161"/>
  <c r="G560" i="161"/>
  <c r="A555" i="161"/>
  <c r="R554" i="161"/>
  <c r="A554" i="161"/>
  <c r="R553" i="161"/>
  <c r="A553" i="161"/>
  <c r="R552" i="161"/>
  <c r="R551" i="161"/>
  <c r="A551" i="161"/>
  <c r="C549" i="161"/>
  <c r="C547" i="161"/>
  <c r="D546" i="161"/>
  <c r="C546" i="161"/>
  <c r="D545" i="161"/>
  <c r="C545" i="161"/>
  <c r="D544" i="161"/>
  <c r="C544" i="161"/>
  <c r="D543" i="161"/>
  <c r="C543" i="161"/>
  <c r="D542" i="161"/>
  <c r="C542" i="161"/>
  <c r="D541" i="161"/>
  <c r="C541" i="161"/>
  <c r="D540" i="161"/>
  <c r="C540" i="161"/>
  <c r="D539" i="161"/>
  <c r="C539" i="161"/>
  <c r="D538" i="161"/>
  <c r="C538" i="161"/>
  <c r="D537" i="161"/>
  <c r="C537" i="161"/>
  <c r="D536" i="161"/>
  <c r="C536" i="161"/>
  <c r="D535" i="161"/>
  <c r="C535" i="161"/>
  <c r="D534" i="161"/>
  <c r="C534" i="161"/>
  <c r="D533" i="161"/>
  <c r="C533" i="161"/>
  <c r="C532" i="161"/>
  <c r="D531" i="161"/>
  <c r="C531" i="161"/>
  <c r="D530" i="161"/>
  <c r="C530" i="161"/>
  <c r="D529" i="161"/>
  <c r="C529" i="161"/>
  <c r="D528" i="161"/>
  <c r="C528" i="161"/>
  <c r="D527" i="161"/>
  <c r="D526" i="161"/>
  <c r="C526" i="161"/>
  <c r="D525" i="161"/>
  <c r="C525" i="161"/>
  <c r="C522" i="161"/>
  <c r="D521" i="161"/>
  <c r="C521" i="161"/>
  <c r="C518" i="161"/>
  <c r="D517" i="161"/>
  <c r="C517" i="161"/>
  <c r="D516" i="161"/>
  <c r="C516" i="161"/>
  <c r="Q514" i="161"/>
  <c r="P514" i="161"/>
  <c r="O514" i="161"/>
  <c r="N514" i="161"/>
  <c r="M514" i="161"/>
  <c r="L514" i="161"/>
  <c r="K514" i="161"/>
  <c r="J514" i="161"/>
  <c r="I514" i="161"/>
  <c r="H514" i="161"/>
  <c r="G514" i="161"/>
  <c r="A509" i="161"/>
  <c r="R508" i="161"/>
  <c r="A508" i="161"/>
  <c r="R507" i="161"/>
  <c r="A507" i="161"/>
  <c r="R506" i="161"/>
  <c r="R505" i="161"/>
  <c r="A505" i="161"/>
  <c r="C503" i="161"/>
  <c r="D502" i="161"/>
  <c r="C502" i="161"/>
  <c r="D501" i="161"/>
  <c r="C501" i="161"/>
  <c r="D500" i="161"/>
  <c r="C500" i="161"/>
  <c r="D499" i="161"/>
  <c r="C499" i="161"/>
  <c r="D498" i="161"/>
  <c r="C498" i="161"/>
  <c r="D497" i="161"/>
  <c r="C497" i="161"/>
  <c r="D496" i="161"/>
  <c r="C496" i="161"/>
  <c r="D495" i="161"/>
  <c r="C495" i="161"/>
  <c r="C492" i="161"/>
  <c r="D491" i="161"/>
  <c r="C491" i="161"/>
  <c r="D490" i="161"/>
  <c r="C490" i="161"/>
  <c r="D489" i="161"/>
  <c r="C489" i="161"/>
  <c r="D488" i="161"/>
  <c r="C488" i="161"/>
  <c r="D487" i="161"/>
  <c r="C487" i="161"/>
  <c r="D486" i="161"/>
  <c r="C486" i="161"/>
  <c r="D485" i="161"/>
  <c r="C485" i="161"/>
  <c r="D484" i="161"/>
  <c r="C484" i="161"/>
  <c r="D483" i="161"/>
  <c r="C483" i="161"/>
  <c r="C482" i="161"/>
  <c r="D481" i="161"/>
  <c r="C481" i="161"/>
  <c r="C480" i="161"/>
  <c r="D479" i="161"/>
  <c r="C479" i="161"/>
  <c r="C478" i="161"/>
  <c r="D477" i="161"/>
  <c r="C477" i="161"/>
  <c r="C476" i="161"/>
  <c r="D475" i="161"/>
  <c r="C475" i="161"/>
  <c r="D474" i="161"/>
  <c r="C474" i="161"/>
  <c r="D473" i="161"/>
  <c r="C473" i="161"/>
  <c r="D469" i="161"/>
  <c r="C469" i="161"/>
  <c r="C466" i="161"/>
  <c r="D465" i="161"/>
  <c r="C465" i="161"/>
  <c r="D464" i="161"/>
  <c r="C464" i="161"/>
  <c r="D463" i="161"/>
  <c r="C463" i="161"/>
  <c r="D462" i="161"/>
  <c r="C462" i="161"/>
  <c r="D456" i="161"/>
  <c r="C456" i="161"/>
  <c r="D452" i="161"/>
  <c r="C452" i="161"/>
  <c r="D451" i="161"/>
  <c r="C451" i="161"/>
  <c r="D450" i="161"/>
  <c r="C450" i="161"/>
  <c r="D449" i="161"/>
  <c r="C449" i="161"/>
  <c r="D448" i="161"/>
  <c r="C448" i="161"/>
  <c r="D447" i="161"/>
  <c r="C447" i="161"/>
  <c r="B446" i="161"/>
  <c r="Q444" i="161"/>
  <c r="P444" i="161"/>
  <c r="O444" i="161"/>
  <c r="N444" i="161"/>
  <c r="M444" i="161"/>
  <c r="L444" i="161"/>
  <c r="K444" i="161"/>
  <c r="J444" i="161"/>
  <c r="I444" i="161"/>
  <c r="H444" i="161"/>
  <c r="G444" i="161"/>
  <c r="A439" i="161"/>
  <c r="R438" i="161"/>
  <c r="A438" i="161"/>
  <c r="R437" i="161"/>
  <c r="A437" i="161"/>
  <c r="R436" i="161"/>
  <c r="R435" i="161"/>
  <c r="A435" i="161"/>
  <c r="B433" i="161"/>
  <c r="B432" i="161"/>
  <c r="D431" i="161"/>
  <c r="B431" i="161"/>
  <c r="C426" i="161"/>
  <c r="C425" i="161"/>
  <c r="C424" i="161"/>
  <c r="C421" i="161"/>
  <c r="C420" i="161"/>
  <c r="C419" i="161"/>
  <c r="C418" i="161"/>
  <c r="C414" i="161"/>
  <c r="D413" i="161"/>
  <c r="C413" i="161"/>
  <c r="D412" i="161"/>
  <c r="C412" i="161"/>
  <c r="D411" i="161"/>
  <c r="C411" i="161"/>
  <c r="Q407" i="161"/>
  <c r="Q408" i="161" s="1"/>
  <c r="P407" i="161"/>
  <c r="P408" i="161" s="1"/>
  <c r="O407" i="161"/>
  <c r="O408" i="161" s="1"/>
  <c r="N407" i="161"/>
  <c r="N408" i="161" s="1"/>
  <c r="M407" i="161"/>
  <c r="M408" i="161" s="1"/>
  <c r="L407" i="161"/>
  <c r="L408" i="161" s="1"/>
  <c r="K407" i="161"/>
  <c r="K408" i="161" s="1"/>
  <c r="J407" i="161"/>
  <c r="J408" i="161" s="1"/>
  <c r="I407" i="161"/>
  <c r="H407" i="161"/>
  <c r="H408" i="161" s="1"/>
  <c r="F407" i="161"/>
  <c r="F408" i="161" s="1"/>
  <c r="L914" i="161" s="1"/>
  <c r="C405" i="161"/>
  <c r="D404" i="161"/>
  <c r="C404" i="161"/>
  <c r="D403" i="161"/>
  <c r="C403" i="161"/>
  <c r="D402" i="161"/>
  <c r="C402" i="161"/>
  <c r="C398" i="161"/>
  <c r="D397" i="161"/>
  <c r="C397" i="161"/>
  <c r="D396" i="161"/>
  <c r="C396" i="161"/>
  <c r="D395" i="161"/>
  <c r="Q388" i="161"/>
  <c r="P388" i="161"/>
  <c r="O388" i="161"/>
  <c r="N388" i="161"/>
  <c r="M388" i="161"/>
  <c r="L388" i="161"/>
  <c r="K388" i="161"/>
  <c r="J388" i="161"/>
  <c r="I388" i="161"/>
  <c r="H388" i="161"/>
  <c r="G388" i="161"/>
  <c r="A383" i="161"/>
  <c r="R382" i="161"/>
  <c r="A382" i="161"/>
  <c r="R381" i="161"/>
  <c r="A381" i="161"/>
  <c r="R380" i="161"/>
  <c r="R379" i="161"/>
  <c r="A379" i="161"/>
  <c r="B377" i="161"/>
  <c r="D374" i="161"/>
  <c r="D373" i="161"/>
  <c r="D372" i="161"/>
  <c r="D371" i="161"/>
  <c r="D370" i="161"/>
  <c r="C367" i="161"/>
  <c r="D366" i="161"/>
  <c r="C366" i="161"/>
  <c r="D365" i="161"/>
  <c r="C365" i="161"/>
  <c r="D364" i="161"/>
  <c r="C364" i="161"/>
  <c r="C361" i="161"/>
  <c r="D360" i="161"/>
  <c r="C360" i="161"/>
  <c r="D359" i="161"/>
  <c r="C359" i="161"/>
  <c r="D358" i="161"/>
  <c r="C358" i="161"/>
  <c r="D357" i="161"/>
  <c r="C357" i="161"/>
  <c r="D356" i="161"/>
  <c r="C356" i="161"/>
  <c r="D355" i="161"/>
  <c r="C355" i="161"/>
  <c r="D354" i="161"/>
  <c r="C354" i="161"/>
  <c r="D353" i="161"/>
  <c r="C353" i="161"/>
  <c r="D352" i="161"/>
  <c r="C352" i="161"/>
  <c r="D351" i="161"/>
  <c r="C351" i="161"/>
  <c r="D350" i="161"/>
  <c r="C350" i="161"/>
  <c r="D349" i="161"/>
  <c r="C349" i="161"/>
  <c r="D348" i="161"/>
  <c r="C348" i="161"/>
  <c r="D347" i="161"/>
  <c r="C347" i="161"/>
  <c r="D346" i="161"/>
  <c r="C346" i="161"/>
  <c r="D345" i="161"/>
  <c r="C345" i="161"/>
  <c r="D344" i="161"/>
  <c r="C344" i="161"/>
  <c r="D343" i="161"/>
  <c r="C343" i="161"/>
  <c r="D342" i="161"/>
  <c r="C342" i="161"/>
  <c r="D341" i="161"/>
  <c r="C341" i="161"/>
  <c r="D340" i="161"/>
  <c r="C340" i="161"/>
  <c r="D339" i="161"/>
  <c r="C339" i="161"/>
  <c r="D338" i="161"/>
  <c r="C338" i="161"/>
  <c r="Q335" i="161"/>
  <c r="P335" i="161"/>
  <c r="O335" i="161"/>
  <c r="N335" i="161"/>
  <c r="M335" i="161"/>
  <c r="L335" i="161"/>
  <c r="K335" i="161"/>
  <c r="J335" i="161"/>
  <c r="I335" i="161"/>
  <c r="H335" i="161"/>
  <c r="G335" i="161"/>
  <c r="A330" i="161"/>
  <c r="R329" i="161"/>
  <c r="A329" i="161"/>
  <c r="R328" i="161"/>
  <c r="A328" i="161"/>
  <c r="R327" i="161"/>
  <c r="R326" i="161"/>
  <c r="A326" i="161"/>
  <c r="B324" i="161"/>
  <c r="C322" i="161"/>
  <c r="D321" i="161"/>
  <c r="C321" i="161"/>
  <c r="D320" i="161"/>
  <c r="C320" i="161"/>
  <c r="D319" i="161"/>
  <c r="C319" i="161"/>
  <c r="D318" i="161"/>
  <c r="C318" i="161"/>
  <c r="C315" i="161"/>
  <c r="D314" i="161"/>
  <c r="C314" i="161"/>
  <c r="D313" i="161"/>
  <c r="C313" i="161"/>
  <c r="D312" i="161"/>
  <c r="C312" i="161"/>
  <c r="D311" i="161"/>
  <c r="C311" i="161"/>
  <c r="D310" i="161"/>
  <c r="C310" i="161"/>
  <c r="D309" i="161"/>
  <c r="C309" i="161"/>
  <c r="D308" i="161"/>
  <c r="C308" i="161"/>
  <c r="D307" i="161"/>
  <c r="C307" i="161"/>
  <c r="D306" i="161"/>
  <c r="C306" i="161"/>
  <c r="D305" i="161"/>
  <c r="C305" i="161"/>
  <c r="D304" i="161"/>
  <c r="C304" i="161"/>
  <c r="C301" i="161"/>
  <c r="D300" i="161"/>
  <c r="C300" i="161"/>
  <c r="D299" i="161"/>
  <c r="C299" i="161"/>
  <c r="D298" i="161"/>
  <c r="C298" i="161"/>
  <c r="D297" i="161"/>
  <c r="C297" i="161"/>
  <c r="D296" i="161"/>
  <c r="C296" i="161"/>
  <c r="D295" i="161"/>
  <c r="C295" i="161"/>
  <c r="D294" i="161"/>
  <c r="C294" i="161"/>
  <c r="D293" i="161"/>
  <c r="C293" i="161"/>
  <c r="D292" i="161"/>
  <c r="C292" i="161"/>
  <c r="Q288" i="161"/>
  <c r="P288" i="161"/>
  <c r="O288" i="161"/>
  <c r="N288" i="161"/>
  <c r="M288" i="161"/>
  <c r="L288" i="161"/>
  <c r="K288" i="161"/>
  <c r="J288" i="161"/>
  <c r="I288" i="161"/>
  <c r="H288" i="161"/>
  <c r="G288" i="161"/>
  <c r="A283" i="161"/>
  <c r="R282" i="161"/>
  <c r="A282" i="161"/>
  <c r="R281" i="161"/>
  <c r="A281" i="161"/>
  <c r="R280" i="161"/>
  <c r="R279" i="161"/>
  <c r="A279" i="161"/>
  <c r="C274" i="161"/>
  <c r="C273" i="161"/>
  <c r="C272" i="161"/>
  <c r="C271" i="161"/>
  <c r="C270" i="161"/>
  <c r="C269" i="161"/>
  <c r="C268" i="161"/>
  <c r="C267" i="161"/>
  <c r="C266" i="161"/>
  <c r="C263" i="161"/>
  <c r="C262" i="161"/>
  <c r="C261" i="161"/>
  <c r="C260" i="161"/>
  <c r="C259" i="161"/>
  <c r="C258" i="161"/>
  <c r="C257" i="161"/>
  <c r="C256" i="161"/>
  <c r="C255" i="161"/>
  <c r="C254" i="161"/>
  <c r="C248" i="161"/>
  <c r="C246" i="161"/>
  <c r="C245" i="161"/>
  <c r="C244" i="161"/>
  <c r="C243" i="161"/>
  <c r="C242" i="161"/>
  <c r="C239" i="161"/>
  <c r="C238" i="161"/>
  <c r="C237" i="161"/>
  <c r="C236" i="161"/>
  <c r="C235" i="161"/>
  <c r="C234" i="161"/>
  <c r="C233" i="161"/>
  <c r="C232" i="161"/>
  <c r="C231" i="161"/>
  <c r="C230" i="161"/>
  <c r="C229" i="161"/>
  <c r="C228" i="161"/>
  <c r="C227" i="161"/>
  <c r="C222" i="161"/>
  <c r="C216" i="161"/>
  <c r="Q211" i="161"/>
  <c r="P211" i="161"/>
  <c r="O211" i="161"/>
  <c r="N211" i="161"/>
  <c r="M211" i="161"/>
  <c r="L211" i="161"/>
  <c r="K211" i="161"/>
  <c r="J211" i="161"/>
  <c r="I211" i="161"/>
  <c r="H211" i="161"/>
  <c r="G211" i="161"/>
  <c r="B210" i="161"/>
  <c r="A206" i="161"/>
  <c r="R205" i="161"/>
  <c r="A205" i="161"/>
  <c r="R204" i="161"/>
  <c r="A204" i="161"/>
  <c r="R203" i="161"/>
  <c r="R202" i="161"/>
  <c r="A202" i="161"/>
  <c r="C198" i="161"/>
  <c r="D197" i="161"/>
  <c r="C197" i="161"/>
  <c r="D196" i="161"/>
  <c r="C196" i="161"/>
  <c r="D195" i="161"/>
  <c r="C195" i="161"/>
  <c r="D194" i="161"/>
  <c r="C194" i="161"/>
  <c r="D193" i="161"/>
  <c r="C193" i="161"/>
  <c r="D192" i="161"/>
  <c r="C192" i="161"/>
  <c r="D191" i="161"/>
  <c r="C191" i="161"/>
  <c r="D190" i="161"/>
  <c r="C190" i="161"/>
  <c r="D189" i="161"/>
  <c r="C189" i="161"/>
  <c r="D185" i="161"/>
  <c r="C185" i="161"/>
  <c r="D184" i="161"/>
  <c r="C184" i="161"/>
  <c r="D183" i="161"/>
  <c r="C183" i="161"/>
  <c r="D182" i="161"/>
  <c r="C182" i="161"/>
  <c r="D181" i="161"/>
  <c r="C181" i="161"/>
  <c r="D180" i="161"/>
  <c r="C180" i="161"/>
  <c r="D179" i="161"/>
  <c r="C179" i="161"/>
  <c r="D178" i="161"/>
  <c r="C178" i="161"/>
  <c r="D177" i="161"/>
  <c r="C177" i="161"/>
  <c r="C171" i="161"/>
  <c r="D169" i="161"/>
  <c r="C169" i="161"/>
  <c r="D168" i="161"/>
  <c r="C168" i="161"/>
  <c r="D167" i="161"/>
  <c r="C167" i="161"/>
  <c r="D166" i="161"/>
  <c r="C166" i="161"/>
  <c r="D165" i="161"/>
  <c r="C165" i="161"/>
  <c r="C164" i="161"/>
  <c r="D163" i="161"/>
  <c r="C163" i="161"/>
  <c r="C162" i="161"/>
  <c r="D161" i="161"/>
  <c r="C161" i="161"/>
  <c r="C160" i="161"/>
  <c r="D159" i="161"/>
  <c r="C159" i="161"/>
  <c r="C158" i="161"/>
  <c r="D157" i="161"/>
  <c r="C157" i="161"/>
  <c r="C156" i="161"/>
  <c r="D155" i="161"/>
  <c r="C155" i="161"/>
  <c r="C154" i="161"/>
  <c r="D153" i="161"/>
  <c r="C153" i="161"/>
  <c r="C152" i="161"/>
  <c r="D151" i="161"/>
  <c r="C151" i="161"/>
  <c r="D150" i="161"/>
  <c r="C150" i="161"/>
  <c r="D144" i="161"/>
  <c r="D143" i="161"/>
  <c r="D142" i="161"/>
  <c r="C139" i="161"/>
  <c r="D138" i="161"/>
  <c r="C138" i="161"/>
  <c r="D137" i="161"/>
  <c r="D136" i="161"/>
  <c r="Q134" i="161"/>
  <c r="P134" i="161"/>
  <c r="O134" i="161"/>
  <c r="N134" i="161"/>
  <c r="M134" i="161"/>
  <c r="L134" i="161"/>
  <c r="K134" i="161"/>
  <c r="J134" i="161"/>
  <c r="I134" i="161"/>
  <c r="H134" i="161"/>
  <c r="G134" i="161"/>
  <c r="A129" i="161"/>
  <c r="R128" i="161"/>
  <c r="A128" i="161"/>
  <c r="R127" i="161"/>
  <c r="A127" i="161"/>
  <c r="R126" i="161"/>
  <c r="R125" i="161"/>
  <c r="A125" i="161"/>
  <c r="C121" i="161"/>
  <c r="D120" i="161"/>
  <c r="C120" i="161"/>
  <c r="D119" i="161"/>
  <c r="C119" i="161"/>
  <c r="D118" i="161"/>
  <c r="C118" i="161"/>
  <c r="D117" i="161"/>
  <c r="C117" i="161"/>
  <c r="D116" i="161"/>
  <c r="C116" i="161"/>
  <c r="D115" i="161"/>
  <c r="C115" i="161"/>
  <c r="D114" i="161"/>
  <c r="C114" i="161"/>
  <c r="D113" i="161"/>
  <c r="C113" i="161"/>
  <c r="D112" i="161"/>
  <c r="C112" i="161"/>
  <c r="C109" i="161"/>
  <c r="D108" i="161"/>
  <c r="C108" i="161"/>
  <c r="D107" i="161"/>
  <c r="C107" i="161"/>
  <c r="D106" i="161"/>
  <c r="C106" i="161"/>
  <c r="D105" i="161"/>
  <c r="C105" i="161"/>
  <c r="D104" i="161"/>
  <c r="C104" i="161"/>
  <c r="D103" i="161"/>
  <c r="C103" i="161"/>
  <c r="D102" i="161"/>
  <c r="C102" i="161"/>
  <c r="D101" i="161"/>
  <c r="C101" i="161"/>
  <c r="D100" i="161"/>
  <c r="C100" i="161"/>
  <c r="C94" i="161"/>
  <c r="D92" i="161"/>
  <c r="C92" i="161"/>
  <c r="D91" i="161"/>
  <c r="C91" i="161"/>
  <c r="D90" i="161"/>
  <c r="C90" i="161"/>
  <c r="D89" i="161"/>
  <c r="C89" i="161"/>
  <c r="D88" i="161"/>
  <c r="C88" i="161"/>
  <c r="C87" i="161"/>
  <c r="D86" i="161"/>
  <c r="C86" i="161"/>
  <c r="C85" i="161"/>
  <c r="D84" i="161"/>
  <c r="C84" i="161"/>
  <c r="C83" i="161"/>
  <c r="D82" i="161"/>
  <c r="C82" i="161"/>
  <c r="C81" i="161"/>
  <c r="D80" i="161"/>
  <c r="C80" i="161"/>
  <c r="C79" i="161"/>
  <c r="D78" i="161"/>
  <c r="C78" i="161"/>
  <c r="C77" i="161"/>
  <c r="D76" i="161"/>
  <c r="C76" i="161"/>
  <c r="C75" i="161"/>
  <c r="D74" i="161"/>
  <c r="C74" i="161"/>
  <c r="D73" i="161"/>
  <c r="C73" i="161"/>
  <c r="C68" i="161"/>
  <c r="D67" i="161"/>
  <c r="D66" i="161"/>
  <c r="D65" i="161"/>
  <c r="C62" i="161"/>
  <c r="D61" i="161"/>
  <c r="C61" i="161"/>
  <c r="D60" i="161"/>
  <c r="D59" i="161"/>
  <c r="Q57" i="161"/>
  <c r="P57" i="161"/>
  <c r="O57" i="161"/>
  <c r="N57" i="161"/>
  <c r="M57" i="161"/>
  <c r="L57" i="161"/>
  <c r="K57" i="161"/>
  <c r="J57" i="161"/>
  <c r="I57" i="161"/>
  <c r="H57" i="161"/>
  <c r="G57" i="161"/>
  <c r="A52" i="161"/>
  <c r="R51" i="161"/>
  <c r="A51" i="161"/>
  <c r="R50" i="161"/>
  <c r="A50" i="161"/>
  <c r="R49" i="161"/>
  <c r="R48" i="161"/>
  <c r="A48" i="161"/>
  <c r="B32" i="161"/>
  <c r="S31" i="161"/>
  <c r="D31" i="161"/>
  <c r="C30" i="161"/>
  <c r="C26" i="161"/>
  <c r="C25" i="161"/>
  <c r="D24" i="161"/>
  <c r="C22" i="161"/>
  <c r="C21" i="161"/>
  <c r="C20" i="161"/>
  <c r="C19" i="161"/>
  <c r="C18" i="161"/>
  <c r="C15" i="161"/>
  <c r="C14" i="161"/>
  <c r="C13" i="161"/>
  <c r="C12" i="161"/>
  <c r="S9" i="161"/>
  <c r="S443" i="161" s="1"/>
  <c r="R9" i="161"/>
  <c r="R513" i="161" s="1"/>
  <c r="Q9" i="161"/>
  <c r="P9" i="161"/>
  <c r="P443" i="161" s="1"/>
  <c r="O9" i="161"/>
  <c r="N9" i="161"/>
  <c r="N287" i="161" s="1"/>
  <c r="M9" i="161"/>
  <c r="M691" i="161" s="1"/>
  <c r="L9" i="161"/>
  <c r="K9" i="161"/>
  <c r="J9" i="161"/>
  <c r="J787" i="161" s="1"/>
  <c r="I9" i="161"/>
  <c r="H9" i="161"/>
  <c r="H443" i="161" s="1"/>
  <c r="G9" i="161"/>
  <c r="G287" i="161" s="1"/>
  <c r="F9" i="161"/>
  <c r="F880" i="161" s="1"/>
  <c r="S8" i="161"/>
  <c r="R8" i="161"/>
  <c r="R386" i="161" s="1"/>
  <c r="Q8" i="161"/>
  <c r="P8" i="161"/>
  <c r="P286" i="161" s="1"/>
  <c r="O8" i="161"/>
  <c r="N8" i="161"/>
  <c r="N442" i="161" s="1"/>
  <c r="M8" i="161"/>
  <c r="M132" i="161" s="1"/>
  <c r="L8" i="161"/>
  <c r="L558" i="161" s="1"/>
  <c r="K8" i="161"/>
  <c r="J8" i="161"/>
  <c r="I8" i="161"/>
  <c r="H8" i="161"/>
  <c r="H132" i="161" s="1"/>
  <c r="G8" i="161"/>
  <c r="F8" i="161"/>
  <c r="F558" i="161" s="1"/>
  <c r="Q7" i="161"/>
  <c r="O7" i="161"/>
  <c r="O332" i="161" s="1"/>
  <c r="N7" i="161"/>
  <c r="M7" i="161"/>
  <c r="M785" i="161" s="1"/>
  <c r="L7" i="161"/>
  <c r="L626" i="161" s="1"/>
  <c r="K7" i="161"/>
  <c r="J7" i="161"/>
  <c r="I7" i="161"/>
  <c r="I441" i="161" s="1"/>
  <c r="H7" i="161"/>
  <c r="F7" i="161"/>
  <c r="A5" i="161"/>
  <c r="R4" i="161"/>
  <c r="A4" i="161"/>
  <c r="R3" i="161"/>
  <c r="A3" i="161"/>
  <c r="A1" i="161"/>
  <c r="C1042" i="174"/>
  <c r="C1040" i="174"/>
  <c r="C1039" i="174"/>
  <c r="C1038" i="174"/>
  <c r="C1035" i="174"/>
  <c r="C1034" i="174"/>
  <c r="C1033" i="174"/>
  <c r="C1030" i="174"/>
  <c r="C1029" i="174"/>
  <c r="C1028" i="174"/>
  <c r="C1027" i="174"/>
  <c r="C1026" i="174"/>
  <c r="C1025" i="174"/>
  <c r="C1024" i="174"/>
  <c r="C1020" i="174"/>
  <c r="C1019" i="174"/>
  <c r="C1018" i="174"/>
  <c r="C1015" i="174"/>
  <c r="C1014" i="174"/>
  <c r="C1013" i="174"/>
  <c r="C1012" i="174"/>
  <c r="C1011" i="174"/>
  <c r="C1010" i="174"/>
  <c r="Q1008" i="174"/>
  <c r="P1008" i="174"/>
  <c r="O1008" i="174"/>
  <c r="N1008" i="174"/>
  <c r="M1008" i="174"/>
  <c r="L1008" i="174"/>
  <c r="K1008" i="174"/>
  <c r="J1008" i="174"/>
  <c r="I1008" i="174"/>
  <c r="H1008" i="174"/>
  <c r="G1008" i="174"/>
  <c r="A1003" i="174"/>
  <c r="R1002" i="174"/>
  <c r="A1002" i="174"/>
  <c r="R1001" i="174"/>
  <c r="A1001" i="174"/>
  <c r="R1000" i="174"/>
  <c r="R999" i="174"/>
  <c r="A999" i="174"/>
  <c r="E974" i="174"/>
  <c r="C974" i="174"/>
  <c r="E971" i="174"/>
  <c r="C971" i="174"/>
  <c r="E968" i="174"/>
  <c r="C968" i="174"/>
  <c r="E967" i="174"/>
  <c r="C967" i="174"/>
  <c r="E966" i="174"/>
  <c r="C966" i="174"/>
  <c r="E965" i="174"/>
  <c r="C965" i="174"/>
  <c r="E962" i="174"/>
  <c r="C962" i="174"/>
  <c r="E961" i="174"/>
  <c r="C961" i="174"/>
  <c r="E960" i="174"/>
  <c r="C960" i="174"/>
  <c r="E959" i="174"/>
  <c r="C959" i="174"/>
  <c r="E958" i="174"/>
  <c r="C958" i="174"/>
  <c r="E957" i="174"/>
  <c r="C957" i="174"/>
  <c r="E954" i="174"/>
  <c r="C954" i="174"/>
  <c r="E953" i="174"/>
  <c r="C953" i="174"/>
  <c r="E952" i="174"/>
  <c r="C952" i="174"/>
  <c r="E951" i="174"/>
  <c r="C951" i="174"/>
  <c r="E950" i="174"/>
  <c r="C950" i="174"/>
  <c r="E949" i="174"/>
  <c r="C949" i="174"/>
  <c r="E948" i="174"/>
  <c r="C948" i="174"/>
  <c r="E947" i="174"/>
  <c r="C947" i="174"/>
  <c r="E946" i="174"/>
  <c r="C946" i="174"/>
  <c r="E943" i="174"/>
  <c r="C943" i="174"/>
  <c r="E942" i="174"/>
  <c r="C942" i="174"/>
  <c r="E941" i="174"/>
  <c r="C941" i="174"/>
  <c r="E940" i="174"/>
  <c r="C940" i="174"/>
  <c r="E939" i="174"/>
  <c r="C939" i="174"/>
  <c r="E938" i="174"/>
  <c r="C938" i="174"/>
  <c r="E937" i="174"/>
  <c r="C937" i="174"/>
  <c r="E936" i="174"/>
  <c r="C936" i="174"/>
  <c r="E935" i="174"/>
  <c r="C935" i="174"/>
  <c r="E934" i="174"/>
  <c r="C934" i="174"/>
  <c r="Q932" i="174"/>
  <c r="P932" i="174"/>
  <c r="O932" i="174"/>
  <c r="N932" i="174"/>
  <c r="M932" i="174"/>
  <c r="L932" i="174"/>
  <c r="K932" i="174"/>
  <c r="J932" i="174"/>
  <c r="I932" i="174"/>
  <c r="H932" i="174"/>
  <c r="G932" i="174"/>
  <c r="A927" i="174"/>
  <c r="R926" i="174"/>
  <c r="A926" i="174"/>
  <c r="R925" i="174"/>
  <c r="A925" i="174"/>
  <c r="R924" i="174"/>
  <c r="R923" i="174"/>
  <c r="A923" i="174"/>
  <c r="E921" i="174"/>
  <c r="C921" i="174"/>
  <c r="E920" i="174"/>
  <c r="C920" i="174"/>
  <c r="E919" i="174"/>
  <c r="C919" i="174"/>
  <c r="E916" i="174"/>
  <c r="C916" i="174"/>
  <c r="E915" i="174"/>
  <c r="C915" i="174"/>
  <c r="E914" i="174"/>
  <c r="C914" i="174"/>
  <c r="E913" i="174"/>
  <c r="C913" i="174"/>
  <c r="E912" i="174"/>
  <c r="C912" i="174"/>
  <c r="E909" i="174"/>
  <c r="C909" i="174"/>
  <c r="E908" i="174"/>
  <c r="C908" i="174"/>
  <c r="E907" i="174"/>
  <c r="C907" i="174"/>
  <c r="E906" i="174"/>
  <c r="C906" i="174"/>
  <c r="E905" i="174"/>
  <c r="C905" i="174"/>
  <c r="G904" i="174"/>
  <c r="E904" i="174"/>
  <c r="C904" i="174"/>
  <c r="G903" i="174"/>
  <c r="E903" i="174"/>
  <c r="C903" i="174"/>
  <c r="G902" i="174"/>
  <c r="E902" i="174"/>
  <c r="C902" i="174"/>
  <c r="E899" i="174"/>
  <c r="C899" i="174"/>
  <c r="E898" i="174"/>
  <c r="C898" i="174"/>
  <c r="E897" i="174"/>
  <c r="C897" i="174"/>
  <c r="E896" i="174"/>
  <c r="C896" i="174"/>
  <c r="E895" i="174"/>
  <c r="C895" i="174"/>
  <c r="E894" i="174"/>
  <c r="C894" i="174"/>
  <c r="E893" i="174"/>
  <c r="C893" i="174"/>
  <c r="G892" i="174"/>
  <c r="E892" i="174"/>
  <c r="C892" i="174"/>
  <c r="G891" i="174"/>
  <c r="E891" i="174"/>
  <c r="C891" i="174"/>
  <c r="G890" i="174"/>
  <c r="E890" i="174"/>
  <c r="C890" i="174"/>
  <c r="E886" i="174"/>
  <c r="C886" i="174"/>
  <c r="C885" i="174"/>
  <c r="E884" i="174"/>
  <c r="C884" i="174"/>
  <c r="C883" i="174"/>
  <c r="Q881" i="174"/>
  <c r="P881" i="174"/>
  <c r="O881" i="174"/>
  <c r="N881" i="174"/>
  <c r="M881" i="174"/>
  <c r="L881" i="174"/>
  <c r="K881" i="174"/>
  <c r="J881" i="174"/>
  <c r="I881" i="174"/>
  <c r="H881" i="174"/>
  <c r="G881" i="174"/>
  <c r="A876" i="174"/>
  <c r="R875" i="174"/>
  <c r="A875" i="174"/>
  <c r="R874" i="174"/>
  <c r="A874" i="174"/>
  <c r="R873" i="174"/>
  <c r="R872" i="174"/>
  <c r="A872" i="174"/>
  <c r="E870" i="174"/>
  <c r="D870" i="174"/>
  <c r="E869" i="174"/>
  <c r="D869" i="174"/>
  <c r="E867" i="174"/>
  <c r="C867" i="174"/>
  <c r="C866" i="174"/>
  <c r="E865" i="174"/>
  <c r="C865" i="174"/>
  <c r="C864" i="174"/>
  <c r="E863" i="174"/>
  <c r="C863" i="174"/>
  <c r="C862" i="174"/>
  <c r="E861" i="174"/>
  <c r="C861" i="174"/>
  <c r="Q860" i="174"/>
  <c r="P860" i="174"/>
  <c r="O860" i="174"/>
  <c r="N860" i="174"/>
  <c r="M860" i="174"/>
  <c r="L860" i="174"/>
  <c r="K860" i="174"/>
  <c r="J860" i="174"/>
  <c r="I860" i="174"/>
  <c r="H860" i="174"/>
  <c r="C860" i="174"/>
  <c r="E857" i="174"/>
  <c r="C857" i="174"/>
  <c r="C856" i="174"/>
  <c r="Q855" i="174"/>
  <c r="P855" i="174"/>
  <c r="O855" i="174"/>
  <c r="N855" i="174"/>
  <c r="M855" i="174"/>
  <c r="L855" i="174"/>
  <c r="K855" i="174"/>
  <c r="J855" i="174"/>
  <c r="I855" i="174"/>
  <c r="H855" i="174"/>
  <c r="F855" i="174"/>
  <c r="E855" i="174"/>
  <c r="C855" i="174"/>
  <c r="R854" i="174"/>
  <c r="S854" i="174" s="1"/>
  <c r="G855" i="174" s="1"/>
  <c r="R855" i="174" s="1"/>
  <c r="C854" i="174"/>
  <c r="Q853" i="174"/>
  <c r="P853" i="174"/>
  <c r="O853" i="174"/>
  <c r="N853" i="174"/>
  <c r="M853" i="174"/>
  <c r="L853" i="174"/>
  <c r="K853" i="174"/>
  <c r="J853" i="174"/>
  <c r="I853" i="174"/>
  <c r="H853" i="174"/>
  <c r="F853" i="174"/>
  <c r="E853" i="174"/>
  <c r="C853" i="174"/>
  <c r="R852" i="174"/>
  <c r="S852" i="174" s="1"/>
  <c r="C852" i="174"/>
  <c r="E851" i="174"/>
  <c r="C851" i="174"/>
  <c r="C850" i="174"/>
  <c r="E849" i="174"/>
  <c r="C849" i="174"/>
  <c r="C848" i="174"/>
  <c r="E847" i="174"/>
  <c r="C847" i="174"/>
  <c r="C846" i="174"/>
  <c r="E845" i="174"/>
  <c r="C845" i="174"/>
  <c r="C844" i="174"/>
  <c r="E843" i="174"/>
  <c r="C843" i="174"/>
  <c r="O842" i="174"/>
  <c r="C842" i="174"/>
  <c r="E841" i="174"/>
  <c r="C841" i="174"/>
  <c r="C840" i="174"/>
  <c r="C839" i="174"/>
  <c r="E837" i="174"/>
  <c r="C837" i="174"/>
  <c r="E835" i="174"/>
  <c r="C835" i="174"/>
  <c r="C834" i="174"/>
  <c r="C833" i="174"/>
  <c r="E831" i="174"/>
  <c r="C831" i="174"/>
  <c r="Q828" i="174"/>
  <c r="P828" i="174"/>
  <c r="O828" i="174"/>
  <c r="N828" i="174"/>
  <c r="M828" i="174"/>
  <c r="L828" i="174"/>
  <c r="K828" i="174"/>
  <c r="J828" i="174"/>
  <c r="I828" i="174"/>
  <c r="H828" i="174"/>
  <c r="G828" i="174"/>
  <c r="A823" i="174"/>
  <c r="R822" i="174"/>
  <c r="A822" i="174"/>
  <c r="R821" i="174"/>
  <c r="A821" i="174"/>
  <c r="R820" i="174"/>
  <c r="R819" i="174"/>
  <c r="A819" i="174"/>
  <c r="S817" i="174"/>
  <c r="S764" i="174" s="1"/>
  <c r="R817" i="174"/>
  <c r="R764" i="174" s="1"/>
  <c r="Q817" i="174"/>
  <c r="Q764" i="174" s="1"/>
  <c r="P817" i="174"/>
  <c r="O817" i="174"/>
  <c r="O764" i="174" s="1"/>
  <c r="N817" i="174"/>
  <c r="N764" i="174" s="1"/>
  <c r="M817" i="174"/>
  <c r="L817" i="174"/>
  <c r="L764" i="174" s="1"/>
  <c r="K817" i="174"/>
  <c r="K764" i="174" s="1"/>
  <c r="J817" i="174"/>
  <c r="J764" i="174" s="1"/>
  <c r="I817" i="174"/>
  <c r="I764" i="174" s="1"/>
  <c r="H817" i="174"/>
  <c r="G817" i="174"/>
  <c r="C817" i="174"/>
  <c r="C816" i="174"/>
  <c r="C815" i="174"/>
  <c r="S814" i="174"/>
  <c r="R814" i="174"/>
  <c r="Q814" i="174"/>
  <c r="K814" i="174"/>
  <c r="N814" i="174" s="1"/>
  <c r="I814" i="174"/>
  <c r="L814" i="174" s="1"/>
  <c r="O814" i="174" s="1"/>
  <c r="H814" i="174"/>
  <c r="G814" i="174"/>
  <c r="J814" i="174" s="1"/>
  <c r="M814" i="174" s="1"/>
  <c r="P814" i="174" s="1"/>
  <c r="C814" i="174"/>
  <c r="C811" i="174"/>
  <c r="C810" i="174"/>
  <c r="C809" i="174"/>
  <c r="C808" i="174"/>
  <c r="C807" i="174"/>
  <c r="C806" i="174"/>
  <c r="C803" i="174"/>
  <c r="C802" i="174"/>
  <c r="C801" i="174"/>
  <c r="C800" i="174"/>
  <c r="C799" i="174"/>
  <c r="C796" i="174"/>
  <c r="C795" i="174"/>
  <c r="C794" i="174"/>
  <c r="C793" i="174"/>
  <c r="C792" i="174"/>
  <c r="C791" i="174"/>
  <c r="Q788" i="174"/>
  <c r="P788" i="174"/>
  <c r="O788" i="174"/>
  <c r="N788" i="174"/>
  <c r="M788" i="174"/>
  <c r="L788" i="174"/>
  <c r="K788" i="174"/>
  <c r="J788" i="174"/>
  <c r="I788" i="174"/>
  <c r="H788" i="174"/>
  <c r="G788" i="174"/>
  <c r="A783" i="174"/>
  <c r="R782" i="174"/>
  <c r="A782" i="174"/>
  <c r="R781" i="174"/>
  <c r="A781" i="174"/>
  <c r="R780" i="174"/>
  <c r="R779" i="174"/>
  <c r="A779" i="174"/>
  <c r="C770" i="174"/>
  <c r="C767" i="174"/>
  <c r="C766" i="174"/>
  <c r="C765" i="174"/>
  <c r="P764" i="174"/>
  <c r="M764" i="174"/>
  <c r="H764" i="174"/>
  <c r="G764" i="174"/>
  <c r="F764" i="174"/>
  <c r="C764" i="174"/>
  <c r="C762" i="174"/>
  <c r="C761" i="174"/>
  <c r="C760" i="174"/>
  <c r="C758" i="174"/>
  <c r="C757" i="174"/>
  <c r="C756" i="174"/>
  <c r="C755" i="174"/>
  <c r="C753" i="174"/>
  <c r="C750" i="174"/>
  <c r="C749" i="174"/>
  <c r="D748" i="174"/>
  <c r="C748" i="174"/>
  <c r="D747" i="174"/>
  <c r="C747" i="174"/>
  <c r="D746" i="174"/>
  <c r="C746" i="174"/>
  <c r="D745" i="174"/>
  <c r="C745" i="174"/>
  <c r="D744" i="174"/>
  <c r="C744" i="174"/>
  <c r="C743" i="174"/>
  <c r="D742" i="174"/>
  <c r="C742" i="174"/>
  <c r="Q740" i="174"/>
  <c r="P740" i="174"/>
  <c r="O740" i="174"/>
  <c r="N740" i="174"/>
  <c r="M740" i="174"/>
  <c r="L740" i="174"/>
  <c r="K740" i="174"/>
  <c r="J740" i="174"/>
  <c r="I740" i="174"/>
  <c r="H740" i="174"/>
  <c r="G740" i="174"/>
  <c r="A735" i="174"/>
  <c r="R734" i="174"/>
  <c r="A734" i="174"/>
  <c r="R733" i="174"/>
  <c r="A733" i="174"/>
  <c r="R732" i="174"/>
  <c r="R731" i="174"/>
  <c r="A731" i="174"/>
  <c r="D704" i="174"/>
  <c r="D700" i="174"/>
  <c r="D695" i="174"/>
  <c r="D694" i="174"/>
  <c r="Q692" i="174"/>
  <c r="P692" i="174"/>
  <c r="O692" i="174"/>
  <c r="N692" i="174"/>
  <c r="M692" i="174"/>
  <c r="L692" i="174"/>
  <c r="K692" i="174"/>
  <c r="J692" i="174"/>
  <c r="I692" i="174"/>
  <c r="H692" i="174"/>
  <c r="G692" i="174"/>
  <c r="A687" i="174"/>
  <c r="R686" i="174"/>
  <c r="A686" i="174"/>
  <c r="R685" i="174"/>
  <c r="A685" i="174"/>
  <c r="R684" i="174"/>
  <c r="R683" i="174"/>
  <c r="A683" i="174"/>
  <c r="C681" i="174"/>
  <c r="C680" i="174"/>
  <c r="C676" i="174"/>
  <c r="C675" i="174"/>
  <c r="C674" i="174"/>
  <c r="C673" i="174"/>
  <c r="C671" i="174"/>
  <c r="C668" i="174"/>
  <c r="C667" i="174"/>
  <c r="C663" i="174"/>
  <c r="C662" i="174"/>
  <c r="C661" i="174"/>
  <c r="D657" i="174"/>
  <c r="C657" i="174"/>
  <c r="D656" i="174"/>
  <c r="C656" i="174"/>
  <c r="C653" i="174"/>
  <c r="D652" i="174"/>
  <c r="C652" i="174"/>
  <c r="C649" i="174"/>
  <c r="D648" i="174"/>
  <c r="C648" i="174"/>
  <c r="D647" i="174"/>
  <c r="C647" i="174"/>
  <c r="D646" i="174"/>
  <c r="C646" i="174"/>
  <c r="D645" i="174"/>
  <c r="C645" i="174"/>
  <c r="D644" i="174"/>
  <c r="C644" i="174"/>
  <c r="C639" i="174"/>
  <c r="D638" i="174"/>
  <c r="C638" i="174"/>
  <c r="D637" i="174"/>
  <c r="C637" i="174"/>
  <c r="D636" i="174"/>
  <c r="C636" i="174"/>
  <c r="C633" i="174"/>
  <c r="D632" i="174"/>
  <c r="C632" i="174"/>
  <c r="Q629" i="174"/>
  <c r="P629" i="174"/>
  <c r="O629" i="174"/>
  <c r="N629" i="174"/>
  <c r="M629" i="174"/>
  <c r="L629" i="174"/>
  <c r="K629" i="174"/>
  <c r="J629" i="174"/>
  <c r="I629" i="174"/>
  <c r="H629" i="174"/>
  <c r="G629" i="174"/>
  <c r="A624" i="174"/>
  <c r="R623" i="174"/>
  <c r="A623" i="174"/>
  <c r="R622" i="174"/>
  <c r="A622" i="174"/>
  <c r="R621" i="174"/>
  <c r="R620" i="174"/>
  <c r="A620" i="174"/>
  <c r="C618" i="174"/>
  <c r="C617" i="174"/>
  <c r="C616" i="174"/>
  <c r="C615" i="174"/>
  <c r="C610" i="174"/>
  <c r="C609" i="174"/>
  <c r="D608" i="174"/>
  <c r="C608" i="174"/>
  <c r="C605" i="174"/>
  <c r="D604" i="174"/>
  <c r="C604" i="174"/>
  <c r="D603" i="174"/>
  <c r="C603" i="174"/>
  <c r="D602" i="174"/>
  <c r="C602" i="174"/>
  <c r="D601" i="174"/>
  <c r="C601" i="174"/>
  <c r="C598" i="174"/>
  <c r="D597" i="174"/>
  <c r="C597" i="174"/>
  <c r="D596" i="174"/>
  <c r="C596" i="174"/>
  <c r="Q593" i="174"/>
  <c r="P593" i="174"/>
  <c r="O593" i="174"/>
  <c r="N593" i="174"/>
  <c r="M593" i="174"/>
  <c r="L593" i="174"/>
  <c r="K593" i="174"/>
  <c r="J593" i="174"/>
  <c r="I593" i="174"/>
  <c r="H593" i="174"/>
  <c r="G593" i="174"/>
  <c r="A588" i="174"/>
  <c r="R587" i="174"/>
  <c r="A587" i="174"/>
  <c r="R586" i="174"/>
  <c r="A586" i="174"/>
  <c r="R585" i="174"/>
  <c r="R584" i="174"/>
  <c r="A584" i="174"/>
  <c r="C579" i="174"/>
  <c r="D578" i="174"/>
  <c r="C578" i="174"/>
  <c r="C575" i="174"/>
  <c r="D574" i="174"/>
  <c r="C574" i="174"/>
  <c r="C571" i="174"/>
  <c r="D570" i="174"/>
  <c r="C570" i="174"/>
  <c r="C567" i="174"/>
  <c r="D566" i="174"/>
  <c r="C563" i="174"/>
  <c r="D562" i="174"/>
  <c r="C562" i="174"/>
  <c r="Q560" i="174"/>
  <c r="P560" i="174"/>
  <c r="O560" i="174"/>
  <c r="N560" i="174"/>
  <c r="M560" i="174"/>
  <c r="L560" i="174"/>
  <c r="K560" i="174"/>
  <c r="J560" i="174"/>
  <c r="I560" i="174"/>
  <c r="H560" i="174"/>
  <c r="G560" i="174"/>
  <c r="A555" i="174"/>
  <c r="R554" i="174"/>
  <c r="A554" i="174"/>
  <c r="R553" i="174"/>
  <c r="A553" i="174"/>
  <c r="R552" i="174"/>
  <c r="R551" i="174"/>
  <c r="A551" i="174"/>
  <c r="C549" i="174"/>
  <c r="C547" i="174"/>
  <c r="D546" i="174"/>
  <c r="C546" i="174"/>
  <c r="D545" i="174"/>
  <c r="C545" i="174"/>
  <c r="D544" i="174"/>
  <c r="C544" i="174"/>
  <c r="D543" i="174"/>
  <c r="C543" i="174"/>
  <c r="D542" i="174"/>
  <c r="C542" i="174"/>
  <c r="D541" i="174"/>
  <c r="C541" i="174"/>
  <c r="D540" i="174"/>
  <c r="C540" i="174"/>
  <c r="D539" i="174"/>
  <c r="C539" i="174"/>
  <c r="D538" i="174"/>
  <c r="C538" i="174"/>
  <c r="D537" i="174"/>
  <c r="C537" i="174"/>
  <c r="D536" i="174"/>
  <c r="C536" i="174"/>
  <c r="D535" i="174"/>
  <c r="C535" i="174"/>
  <c r="D534" i="174"/>
  <c r="C534" i="174"/>
  <c r="D533" i="174"/>
  <c r="C533" i="174"/>
  <c r="C532" i="174"/>
  <c r="D531" i="174"/>
  <c r="C531" i="174"/>
  <c r="D530" i="174"/>
  <c r="C530" i="174"/>
  <c r="D529" i="174"/>
  <c r="C529" i="174"/>
  <c r="D528" i="174"/>
  <c r="C528" i="174"/>
  <c r="D527" i="174"/>
  <c r="D526" i="174"/>
  <c r="C526" i="174"/>
  <c r="D525" i="174"/>
  <c r="C525" i="174"/>
  <c r="C522" i="174"/>
  <c r="D521" i="174"/>
  <c r="C521" i="174"/>
  <c r="C518" i="174"/>
  <c r="D517" i="174"/>
  <c r="C517" i="174"/>
  <c r="D516" i="174"/>
  <c r="C516" i="174"/>
  <c r="Q514" i="174"/>
  <c r="P514" i="174"/>
  <c r="O514" i="174"/>
  <c r="N514" i="174"/>
  <c r="M514" i="174"/>
  <c r="L514" i="174"/>
  <c r="K514" i="174"/>
  <c r="J514" i="174"/>
  <c r="I514" i="174"/>
  <c r="H514" i="174"/>
  <c r="G514" i="174"/>
  <c r="A509" i="174"/>
  <c r="R508" i="174"/>
  <c r="A508" i="174"/>
  <c r="R507" i="174"/>
  <c r="A507" i="174"/>
  <c r="R506" i="174"/>
  <c r="R505" i="174"/>
  <c r="A505" i="174"/>
  <c r="C503" i="174"/>
  <c r="D502" i="174"/>
  <c r="C502" i="174"/>
  <c r="D501" i="174"/>
  <c r="C501" i="174"/>
  <c r="D500" i="174"/>
  <c r="C500" i="174"/>
  <c r="D499" i="174"/>
  <c r="C499" i="174"/>
  <c r="D498" i="174"/>
  <c r="C498" i="174"/>
  <c r="D497" i="174"/>
  <c r="C497" i="174"/>
  <c r="D496" i="174"/>
  <c r="C496" i="174"/>
  <c r="D495" i="174"/>
  <c r="C495" i="174"/>
  <c r="C492" i="174"/>
  <c r="D491" i="174"/>
  <c r="C491" i="174"/>
  <c r="D490" i="174"/>
  <c r="C490" i="174"/>
  <c r="D489" i="174"/>
  <c r="C489" i="174"/>
  <c r="D488" i="174"/>
  <c r="C488" i="174"/>
  <c r="D487" i="174"/>
  <c r="C487" i="174"/>
  <c r="D486" i="174"/>
  <c r="C486" i="174"/>
  <c r="D485" i="174"/>
  <c r="C485" i="174"/>
  <c r="D484" i="174"/>
  <c r="C484" i="174"/>
  <c r="D483" i="174"/>
  <c r="C483" i="174"/>
  <c r="D482" i="174"/>
  <c r="C482" i="174"/>
  <c r="D481" i="174"/>
  <c r="C481" i="174"/>
  <c r="D480" i="174"/>
  <c r="C480" i="174"/>
  <c r="D479" i="174"/>
  <c r="C479" i="174"/>
  <c r="D478" i="174"/>
  <c r="C478" i="174"/>
  <c r="D477" i="174"/>
  <c r="C477" i="174"/>
  <c r="D476" i="174"/>
  <c r="C476" i="174"/>
  <c r="D475" i="174"/>
  <c r="C475" i="174"/>
  <c r="D474" i="174"/>
  <c r="C474" i="174"/>
  <c r="D473" i="174"/>
  <c r="C473" i="174"/>
  <c r="D469" i="174"/>
  <c r="C469" i="174"/>
  <c r="C466" i="174"/>
  <c r="D465" i="174"/>
  <c r="C465" i="174"/>
  <c r="D464" i="174"/>
  <c r="C464" i="174"/>
  <c r="D463" i="174"/>
  <c r="C463" i="174"/>
  <c r="D462" i="174"/>
  <c r="C462" i="174"/>
  <c r="D456" i="174"/>
  <c r="C456" i="174"/>
  <c r="D452" i="174"/>
  <c r="C452" i="174"/>
  <c r="D451" i="174"/>
  <c r="C451" i="174"/>
  <c r="D450" i="174"/>
  <c r="C450" i="174"/>
  <c r="D449" i="174"/>
  <c r="C449" i="174"/>
  <c r="D448" i="174"/>
  <c r="C448" i="174"/>
  <c r="D447" i="174"/>
  <c r="C447" i="174"/>
  <c r="B446" i="174"/>
  <c r="Q444" i="174"/>
  <c r="P444" i="174"/>
  <c r="O444" i="174"/>
  <c r="N444" i="174"/>
  <c r="M444" i="174"/>
  <c r="L444" i="174"/>
  <c r="K444" i="174"/>
  <c r="J444" i="174"/>
  <c r="I444" i="174"/>
  <c r="H444" i="174"/>
  <c r="G444" i="174"/>
  <c r="A439" i="174"/>
  <c r="R438" i="174"/>
  <c r="A438" i="174"/>
  <c r="R437" i="174"/>
  <c r="A437" i="174"/>
  <c r="R436" i="174"/>
  <c r="R435" i="174"/>
  <c r="A435" i="174"/>
  <c r="B433" i="174"/>
  <c r="B432" i="174"/>
  <c r="D431" i="174"/>
  <c r="B431" i="174"/>
  <c r="C426" i="174"/>
  <c r="C425" i="174"/>
  <c r="C424" i="174"/>
  <c r="C421" i="174"/>
  <c r="C420" i="174"/>
  <c r="C419" i="174"/>
  <c r="C418" i="174"/>
  <c r="C414" i="174"/>
  <c r="D413" i="174"/>
  <c r="C413" i="174"/>
  <c r="D412" i="174"/>
  <c r="C412" i="174"/>
  <c r="D411" i="174"/>
  <c r="C411" i="174"/>
  <c r="Q407" i="174"/>
  <c r="Q408" i="174" s="1"/>
  <c r="P407" i="174"/>
  <c r="P408" i="174" s="1"/>
  <c r="O407" i="174"/>
  <c r="O408" i="174" s="1"/>
  <c r="N407" i="174"/>
  <c r="N408" i="174" s="1"/>
  <c r="M407" i="174"/>
  <c r="M408" i="174" s="1"/>
  <c r="L407" i="174"/>
  <c r="L408" i="174" s="1"/>
  <c r="K407" i="174"/>
  <c r="K408" i="174" s="1"/>
  <c r="J407" i="174"/>
  <c r="J408" i="174" s="1"/>
  <c r="I407" i="174"/>
  <c r="I408" i="174" s="1"/>
  <c r="H407" i="174"/>
  <c r="H408" i="174" s="1"/>
  <c r="F407" i="174"/>
  <c r="C405" i="174"/>
  <c r="D404" i="174"/>
  <c r="C404" i="174"/>
  <c r="D403" i="174"/>
  <c r="C403" i="174"/>
  <c r="D402" i="174"/>
  <c r="C402" i="174"/>
  <c r="C398" i="174"/>
  <c r="D397" i="174"/>
  <c r="C397" i="174"/>
  <c r="D396" i="174"/>
  <c r="C396" i="174"/>
  <c r="D395" i="174"/>
  <c r="Q388" i="174"/>
  <c r="P388" i="174"/>
  <c r="O388" i="174"/>
  <c r="N388" i="174"/>
  <c r="M388" i="174"/>
  <c r="L388" i="174"/>
  <c r="K388" i="174"/>
  <c r="J388" i="174"/>
  <c r="I388" i="174"/>
  <c r="H388" i="174"/>
  <c r="G388" i="174"/>
  <c r="A383" i="174"/>
  <c r="R382" i="174"/>
  <c r="A382" i="174"/>
  <c r="R381" i="174"/>
  <c r="A381" i="174"/>
  <c r="R380" i="174"/>
  <c r="R379" i="174"/>
  <c r="A379" i="174"/>
  <c r="B377" i="174"/>
  <c r="D374" i="174"/>
  <c r="D373" i="174"/>
  <c r="D372" i="174"/>
  <c r="D371" i="174"/>
  <c r="D370" i="174"/>
  <c r="C367" i="174"/>
  <c r="D366" i="174"/>
  <c r="C366" i="174"/>
  <c r="D365" i="174"/>
  <c r="C365" i="174"/>
  <c r="D364" i="174"/>
  <c r="C364" i="174"/>
  <c r="C361" i="174"/>
  <c r="D360" i="174"/>
  <c r="C360" i="174"/>
  <c r="D359" i="174"/>
  <c r="C359" i="174"/>
  <c r="D358" i="174"/>
  <c r="C358" i="174"/>
  <c r="D357" i="174"/>
  <c r="C357" i="174"/>
  <c r="D356" i="174"/>
  <c r="C356" i="174"/>
  <c r="D355" i="174"/>
  <c r="C355" i="174"/>
  <c r="D354" i="174"/>
  <c r="C354" i="174"/>
  <c r="D353" i="174"/>
  <c r="C353" i="174"/>
  <c r="D352" i="174"/>
  <c r="C352" i="174"/>
  <c r="D351" i="174"/>
  <c r="C351" i="174"/>
  <c r="D350" i="174"/>
  <c r="C350" i="174"/>
  <c r="D349" i="174"/>
  <c r="C349" i="174"/>
  <c r="D348" i="174"/>
  <c r="C348" i="174"/>
  <c r="D347" i="174"/>
  <c r="C347" i="174"/>
  <c r="D346" i="174"/>
  <c r="C346" i="174"/>
  <c r="D345" i="174"/>
  <c r="C345" i="174"/>
  <c r="D344" i="174"/>
  <c r="C344" i="174"/>
  <c r="D343" i="174"/>
  <c r="C343" i="174"/>
  <c r="D342" i="174"/>
  <c r="C342" i="174"/>
  <c r="D341" i="174"/>
  <c r="C341" i="174"/>
  <c r="D340" i="174"/>
  <c r="C340" i="174"/>
  <c r="D339" i="174"/>
  <c r="C339" i="174"/>
  <c r="D338" i="174"/>
  <c r="C338" i="174"/>
  <c r="Q335" i="174"/>
  <c r="P335" i="174"/>
  <c r="O335" i="174"/>
  <c r="N335" i="174"/>
  <c r="M335" i="174"/>
  <c r="L335" i="174"/>
  <c r="K335" i="174"/>
  <c r="J335" i="174"/>
  <c r="I335" i="174"/>
  <c r="H335" i="174"/>
  <c r="G335" i="174"/>
  <c r="A330" i="174"/>
  <c r="R329" i="174"/>
  <c r="A329" i="174"/>
  <c r="R328" i="174"/>
  <c r="A328" i="174"/>
  <c r="R327" i="174"/>
  <c r="R326" i="174"/>
  <c r="A326" i="174"/>
  <c r="B324" i="174"/>
  <c r="C322" i="174"/>
  <c r="D321" i="174"/>
  <c r="C321" i="174"/>
  <c r="D320" i="174"/>
  <c r="C320" i="174"/>
  <c r="D319" i="174"/>
  <c r="C319" i="174"/>
  <c r="D318" i="174"/>
  <c r="C318" i="174"/>
  <c r="C315" i="174"/>
  <c r="D314" i="174"/>
  <c r="C314" i="174"/>
  <c r="D313" i="174"/>
  <c r="C313" i="174"/>
  <c r="D312" i="174"/>
  <c r="C312" i="174"/>
  <c r="D311" i="174"/>
  <c r="C311" i="174"/>
  <c r="D310" i="174"/>
  <c r="C310" i="174"/>
  <c r="D309" i="174"/>
  <c r="C309" i="174"/>
  <c r="D308" i="174"/>
  <c r="C308" i="174"/>
  <c r="D307" i="174"/>
  <c r="C307" i="174"/>
  <c r="D306" i="174"/>
  <c r="C306" i="174"/>
  <c r="D305" i="174"/>
  <c r="C305" i="174"/>
  <c r="D304" i="174"/>
  <c r="C304" i="174"/>
  <c r="C301" i="174"/>
  <c r="D300" i="174"/>
  <c r="C300" i="174"/>
  <c r="D299" i="174"/>
  <c r="C299" i="174"/>
  <c r="D298" i="174"/>
  <c r="C298" i="174"/>
  <c r="D297" i="174"/>
  <c r="C297" i="174"/>
  <c r="D296" i="174"/>
  <c r="C296" i="174"/>
  <c r="D295" i="174"/>
  <c r="C295" i="174"/>
  <c r="D294" i="174"/>
  <c r="C294" i="174"/>
  <c r="D293" i="174"/>
  <c r="C293" i="174"/>
  <c r="D292" i="174"/>
  <c r="C292" i="174"/>
  <c r="Q288" i="174"/>
  <c r="P288" i="174"/>
  <c r="O288" i="174"/>
  <c r="N288" i="174"/>
  <c r="M288" i="174"/>
  <c r="L288" i="174"/>
  <c r="K288" i="174"/>
  <c r="J288" i="174"/>
  <c r="I288" i="174"/>
  <c r="H288" i="174"/>
  <c r="G288" i="174"/>
  <c r="A283" i="174"/>
  <c r="R282" i="174"/>
  <c r="A282" i="174"/>
  <c r="R281" i="174"/>
  <c r="A281" i="174"/>
  <c r="R280" i="174"/>
  <c r="R279" i="174"/>
  <c r="A279" i="174"/>
  <c r="C274" i="174"/>
  <c r="C273" i="174"/>
  <c r="C272" i="174"/>
  <c r="C271" i="174"/>
  <c r="C270" i="174"/>
  <c r="C269" i="174"/>
  <c r="C268" i="174"/>
  <c r="C267" i="174"/>
  <c r="C266" i="174"/>
  <c r="C263" i="174"/>
  <c r="C262" i="174"/>
  <c r="C261" i="174"/>
  <c r="C260" i="174"/>
  <c r="C259" i="174"/>
  <c r="C258" i="174"/>
  <c r="C257" i="174"/>
  <c r="C256" i="174"/>
  <c r="C255" i="174"/>
  <c r="C254" i="174"/>
  <c r="C248" i="174"/>
  <c r="C246" i="174"/>
  <c r="C245" i="174"/>
  <c r="C244" i="174"/>
  <c r="C243" i="174"/>
  <c r="C242" i="174"/>
  <c r="C239" i="174"/>
  <c r="C238" i="174"/>
  <c r="C237" i="174"/>
  <c r="C236" i="174"/>
  <c r="C235" i="174"/>
  <c r="C234" i="174"/>
  <c r="C233" i="174"/>
  <c r="C232" i="174"/>
  <c r="C231" i="174"/>
  <c r="C230" i="174"/>
  <c r="C229" i="174"/>
  <c r="C228" i="174"/>
  <c r="C227" i="174"/>
  <c r="C222" i="174"/>
  <c r="C216" i="174"/>
  <c r="Q211" i="174"/>
  <c r="P211" i="174"/>
  <c r="O211" i="174"/>
  <c r="N211" i="174"/>
  <c r="M211" i="174"/>
  <c r="L211" i="174"/>
  <c r="K211" i="174"/>
  <c r="J211" i="174"/>
  <c r="I211" i="174"/>
  <c r="H211" i="174"/>
  <c r="G211" i="174"/>
  <c r="B210" i="174"/>
  <c r="A206" i="174"/>
  <c r="R205" i="174"/>
  <c r="A205" i="174"/>
  <c r="R204" i="174"/>
  <c r="A204" i="174"/>
  <c r="R203" i="174"/>
  <c r="R202" i="174"/>
  <c r="A202" i="174"/>
  <c r="C198" i="174"/>
  <c r="D197" i="174"/>
  <c r="C197" i="174"/>
  <c r="D196" i="174"/>
  <c r="C196" i="174"/>
  <c r="D195" i="174"/>
  <c r="C195" i="174"/>
  <c r="D194" i="174"/>
  <c r="C194" i="174"/>
  <c r="D193" i="174"/>
  <c r="C193" i="174"/>
  <c r="D192" i="174"/>
  <c r="C192" i="174"/>
  <c r="D191" i="174"/>
  <c r="C191" i="174"/>
  <c r="D190" i="174"/>
  <c r="C190" i="174"/>
  <c r="D189" i="174"/>
  <c r="C189" i="174"/>
  <c r="D185" i="174"/>
  <c r="C185" i="174"/>
  <c r="D184" i="174"/>
  <c r="C184" i="174"/>
  <c r="D183" i="174"/>
  <c r="C183" i="174"/>
  <c r="D182" i="174"/>
  <c r="C182" i="174"/>
  <c r="D181" i="174"/>
  <c r="C181" i="174"/>
  <c r="D180" i="174"/>
  <c r="C180" i="174"/>
  <c r="D179" i="174"/>
  <c r="C179" i="174"/>
  <c r="D178" i="174"/>
  <c r="C178" i="174"/>
  <c r="D177" i="174"/>
  <c r="C177" i="174"/>
  <c r="C171" i="174"/>
  <c r="D169" i="174"/>
  <c r="C169" i="174"/>
  <c r="D168" i="174"/>
  <c r="C168" i="174"/>
  <c r="D167" i="174"/>
  <c r="C167" i="174"/>
  <c r="D166" i="174"/>
  <c r="C166" i="174"/>
  <c r="D165" i="174"/>
  <c r="C165" i="174"/>
  <c r="D164" i="174"/>
  <c r="C164" i="174"/>
  <c r="D163" i="174"/>
  <c r="C163" i="174"/>
  <c r="D162" i="174"/>
  <c r="C162" i="174"/>
  <c r="D161" i="174"/>
  <c r="C161" i="174"/>
  <c r="D160" i="174"/>
  <c r="C160" i="174"/>
  <c r="D159" i="174"/>
  <c r="C159" i="174"/>
  <c r="D158" i="174"/>
  <c r="C158" i="174"/>
  <c r="D157" i="174"/>
  <c r="C157" i="174"/>
  <c r="D156" i="174"/>
  <c r="C156" i="174"/>
  <c r="D155" i="174"/>
  <c r="C155" i="174"/>
  <c r="D154" i="174"/>
  <c r="C154" i="174"/>
  <c r="D153" i="174"/>
  <c r="C153" i="174"/>
  <c r="D152" i="174"/>
  <c r="C152" i="174"/>
  <c r="D151" i="174"/>
  <c r="C151" i="174"/>
  <c r="D150" i="174"/>
  <c r="C150" i="174"/>
  <c r="D144" i="174"/>
  <c r="D143" i="174"/>
  <c r="D142" i="174"/>
  <c r="C139" i="174"/>
  <c r="D138" i="174"/>
  <c r="C138" i="174"/>
  <c r="D137" i="174"/>
  <c r="D136" i="174"/>
  <c r="Q134" i="174"/>
  <c r="P134" i="174"/>
  <c r="O134" i="174"/>
  <c r="N134" i="174"/>
  <c r="M134" i="174"/>
  <c r="L134" i="174"/>
  <c r="K134" i="174"/>
  <c r="J134" i="174"/>
  <c r="I134" i="174"/>
  <c r="H134" i="174"/>
  <c r="G134" i="174"/>
  <c r="A129" i="174"/>
  <c r="R128" i="174"/>
  <c r="A128" i="174"/>
  <c r="R127" i="174"/>
  <c r="A127" i="174"/>
  <c r="R126" i="174"/>
  <c r="R125" i="174"/>
  <c r="A125" i="174"/>
  <c r="C121" i="174"/>
  <c r="D120" i="174"/>
  <c r="C120" i="174"/>
  <c r="D119" i="174"/>
  <c r="C119" i="174"/>
  <c r="D118" i="174"/>
  <c r="C118" i="174"/>
  <c r="D117" i="174"/>
  <c r="C117" i="174"/>
  <c r="D116" i="174"/>
  <c r="C116" i="174"/>
  <c r="D115" i="174"/>
  <c r="C115" i="174"/>
  <c r="D114" i="174"/>
  <c r="C114" i="174"/>
  <c r="D113" i="174"/>
  <c r="C113" i="174"/>
  <c r="D112" i="174"/>
  <c r="C112" i="174"/>
  <c r="C109" i="174"/>
  <c r="D108" i="174"/>
  <c r="C108" i="174"/>
  <c r="D107" i="174"/>
  <c r="C107" i="174"/>
  <c r="D106" i="174"/>
  <c r="C106" i="174"/>
  <c r="D105" i="174"/>
  <c r="C105" i="174"/>
  <c r="D104" i="174"/>
  <c r="C104" i="174"/>
  <c r="D103" i="174"/>
  <c r="C103" i="174"/>
  <c r="D102" i="174"/>
  <c r="C102" i="174"/>
  <c r="D101" i="174"/>
  <c r="C101" i="174"/>
  <c r="D100" i="174"/>
  <c r="C100" i="174"/>
  <c r="C94" i="174"/>
  <c r="D92" i="174"/>
  <c r="C92" i="174"/>
  <c r="D91" i="174"/>
  <c r="C91" i="174"/>
  <c r="D90" i="174"/>
  <c r="C90" i="174"/>
  <c r="D89" i="174"/>
  <c r="C89" i="174"/>
  <c r="D88" i="174"/>
  <c r="C88" i="174"/>
  <c r="D87" i="174"/>
  <c r="C87" i="174"/>
  <c r="D86" i="174"/>
  <c r="C86" i="174"/>
  <c r="D85" i="174"/>
  <c r="C85" i="174"/>
  <c r="D84" i="174"/>
  <c r="C84" i="174"/>
  <c r="D83" i="174"/>
  <c r="C83" i="174"/>
  <c r="D82" i="174"/>
  <c r="C82" i="174"/>
  <c r="D81" i="174"/>
  <c r="C81" i="174"/>
  <c r="D80" i="174"/>
  <c r="C80" i="174"/>
  <c r="D79" i="174"/>
  <c r="C79" i="174"/>
  <c r="D78" i="174"/>
  <c r="C78" i="174"/>
  <c r="D77" i="174"/>
  <c r="C77" i="174"/>
  <c r="D76" i="174"/>
  <c r="C76" i="174"/>
  <c r="D75" i="174"/>
  <c r="C75" i="174"/>
  <c r="D74" i="174"/>
  <c r="C74" i="174"/>
  <c r="D73" i="174"/>
  <c r="C73" i="174"/>
  <c r="C68" i="174"/>
  <c r="D67" i="174"/>
  <c r="D66" i="174"/>
  <c r="D65" i="174"/>
  <c r="C62" i="174"/>
  <c r="D61" i="174"/>
  <c r="C61" i="174"/>
  <c r="D60" i="174"/>
  <c r="D59" i="174"/>
  <c r="Q57" i="174"/>
  <c r="P57" i="174"/>
  <c r="O57" i="174"/>
  <c r="N57" i="174"/>
  <c r="M57" i="174"/>
  <c r="L57" i="174"/>
  <c r="K57" i="174"/>
  <c r="J57" i="174"/>
  <c r="I57" i="174"/>
  <c r="H57" i="174"/>
  <c r="G57" i="174"/>
  <c r="F56" i="174"/>
  <c r="A52" i="174"/>
  <c r="R51" i="174"/>
  <c r="A51" i="174"/>
  <c r="R50" i="174"/>
  <c r="A50" i="174"/>
  <c r="R49" i="174"/>
  <c r="R48" i="174"/>
  <c r="A48" i="174"/>
  <c r="B32" i="174"/>
  <c r="S31" i="174"/>
  <c r="D31" i="174"/>
  <c r="C30" i="174"/>
  <c r="C26" i="174"/>
  <c r="C25" i="174"/>
  <c r="D24" i="174"/>
  <c r="C22" i="174"/>
  <c r="C21" i="174"/>
  <c r="C20" i="174"/>
  <c r="C19" i="174"/>
  <c r="C18" i="174"/>
  <c r="C15" i="174"/>
  <c r="C14" i="174"/>
  <c r="C13" i="174"/>
  <c r="C12" i="174"/>
  <c r="S9" i="174"/>
  <c r="S931" i="174" s="1"/>
  <c r="R9" i="174"/>
  <c r="R210" i="174" s="1"/>
  <c r="Q9" i="174"/>
  <c r="Q56" i="174" s="1"/>
  <c r="P9" i="174"/>
  <c r="P287" i="174" s="1"/>
  <c r="O9" i="174"/>
  <c r="O443" i="174" s="1"/>
  <c r="N9" i="174"/>
  <c r="N787" i="174" s="1"/>
  <c r="M9" i="174"/>
  <c r="M334" i="174" s="1"/>
  <c r="L9" i="174"/>
  <c r="L387" i="174" s="1"/>
  <c r="K9" i="174"/>
  <c r="K56" i="174" s="1"/>
  <c r="J9" i="174"/>
  <c r="I9" i="174"/>
  <c r="H9" i="174"/>
  <c r="H931" i="174" s="1"/>
  <c r="G9" i="174"/>
  <c r="G443" i="174" s="1"/>
  <c r="F9" i="174"/>
  <c r="F691" i="174" s="1"/>
  <c r="S8" i="174"/>
  <c r="R8" i="174"/>
  <c r="R132" i="174" s="1"/>
  <c r="Q8" i="174"/>
  <c r="Q55" i="174" s="1"/>
  <c r="P8" i="174"/>
  <c r="P333" i="174" s="1"/>
  <c r="O8" i="174"/>
  <c r="N8" i="174"/>
  <c r="N286" i="174" s="1"/>
  <c r="M8" i="174"/>
  <c r="M442" i="174" s="1"/>
  <c r="L8" i="174"/>
  <c r="L333" i="174" s="1"/>
  <c r="K8" i="174"/>
  <c r="J8" i="174"/>
  <c r="J209" i="174" s="1"/>
  <c r="I8" i="174"/>
  <c r="I55" i="174" s="1"/>
  <c r="H8" i="174"/>
  <c r="H55" i="174" s="1"/>
  <c r="G8" i="174"/>
  <c r="F8" i="174"/>
  <c r="F286" i="174" s="1"/>
  <c r="Q7" i="174"/>
  <c r="Q441" i="174" s="1"/>
  <c r="O7" i="174"/>
  <c r="O54" i="174" s="1"/>
  <c r="N7" i="174"/>
  <c r="M7" i="174"/>
  <c r="M825" i="174" s="1"/>
  <c r="L7" i="174"/>
  <c r="L285" i="174" s="1"/>
  <c r="K7" i="174"/>
  <c r="J7" i="174"/>
  <c r="I7" i="174"/>
  <c r="I285" i="174" s="1"/>
  <c r="H7" i="174"/>
  <c r="H441" i="174" s="1"/>
  <c r="F7" i="174"/>
  <c r="A5" i="174"/>
  <c r="R4" i="174"/>
  <c r="A4" i="174"/>
  <c r="R3" i="174"/>
  <c r="A3" i="174"/>
  <c r="A1" i="174"/>
  <c r="C1042" i="160"/>
  <c r="C1040" i="160"/>
  <c r="C1039" i="160"/>
  <c r="C1038" i="160"/>
  <c r="C1035" i="160"/>
  <c r="C1034" i="160"/>
  <c r="C1033" i="160"/>
  <c r="C1030" i="160"/>
  <c r="C1029" i="160"/>
  <c r="C1028" i="160"/>
  <c r="C1027" i="160"/>
  <c r="C1026" i="160"/>
  <c r="C1025" i="160"/>
  <c r="C1024" i="160"/>
  <c r="C1020" i="160"/>
  <c r="C1019" i="160"/>
  <c r="C1018" i="160"/>
  <c r="C1015" i="160"/>
  <c r="C1014" i="160"/>
  <c r="C1013" i="160"/>
  <c r="C1012" i="160"/>
  <c r="C1011" i="160"/>
  <c r="C1010" i="160"/>
  <c r="Q1008" i="160"/>
  <c r="P1008" i="160"/>
  <c r="O1008" i="160"/>
  <c r="N1008" i="160"/>
  <c r="M1008" i="160"/>
  <c r="L1008" i="160"/>
  <c r="K1008" i="160"/>
  <c r="J1008" i="160"/>
  <c r="I1008" i="160"/>
  <c r="H1008" i="160"/>
  <c r="G1008" i="160"/>
  <c r="O1007" i="160"/>
  <c r="A1003" i="160"/>
  <c r="R1002" i="160"/>
  <c r="A1002" i="160"/>
  <c r="R1001" i="160"/>
  <c r="A1001" i="160"/>
  <c r="R1000" i="160"/>
  <c r="R999" i="160"/>
  <c r="A999" i="160"/>
  <c r="F991" i="160"/>
  <c r="E990" i="160"/>
  <c r="E989" i="160"/>
  <c r="E988" i="160"/>
  <c r="E987" i="160"/>
  <c r="E986" i="160"/>
  <c r="F985" i="160"/>
  <c r="E985" i="160"/>
  <c r="E974" i="160"/>
  <c r="C974" i="160"/>
  <c r="E971" i="160"/>
  <c r="C971" i="160"/>
  <c r="E968" i="160"/>
  <c r="C968" i="160"/>
  <c r="E967" i="160"/>
  <c r="C967" i="160"/>
  <c r="E966" i="160"/>
  <c r="C966" i="160"/>
  <c r="E965" i="160"/>
  <c r="C965" i="160"/>
  <c r="E962" i="160"/>
  <c r="C962" i="160"/>
  <c r="E961" i="160"/>
  <c r="C961" i="160"/>
  <c r="E960" i="160"/>
  <c r="C960" i="160"/>
  <c r="E959" i="160"/>
  <c r="C959" i="160"/>
  <c r="E958" i="160"/>
  <c r="C958" i="160"/>
  <c r="E957" i="160"/>
  <c r="C957" i="160"/>
  <c r="E954" i="160"/>
  <c r="C954" i="160"/>
  <c r="E953" i="160"/>
  <c r="C953" i="160"/>
  <c r="E952" i="160"/>
  <c r="C952" i="160"/>
  <c r="E951" i="160"/>
  <c r="C951" i="160"/>
  <c r="E950" i="160"/>
  <c r="C950" i="160"/>
  <c r="E949" i="160"/>
  <c r="C949" i="160"/>
  <c r="E948" i="160"/>
  <c r="C948" i="160"/>
  <c r="E947" i="160"/>
  <c r="C947" i="160"/>
  <c r="E946" i="160"/>
  <c r="C946" i="160"/>
  <c r="E943" i="160"/>
  <c r="C943" i="160"/>
  <c r="E942" i="160"/>
  <c r="C942" i="160"/>
  <c r="E941" i="160"/>
  <c r="C941" i="160"/>
  <c r="E940" i="160"/>
  <c r="C940" i="160"/>
  <c r="E939" i="160"/>
  <c r="C939" i="160"/>
  <c r="E938" i="160"/>
  <c r="C938" i="160"/>
  <c r="E937" i="160"/>
  <c r="C937" i="160"/>
  <c r="E936" i="160"/>
  <c r="C936" i="160"/>
  <c r="E935" i="160"/>
  <c r="C935" i="160"/>
  <c r="E934" i="160"/>
  <c r="C934" i="160"/>
  <c r="Q932" i="160"/>
  <c r="P932" i="160"/>
  <c r="O932" i="160"/>
  <c r="N932" i="160"/>
  <c r="M932" i="160"/>
  <c r="L932" i="160"/>
  <c r="K932" i="160"/>
  <c r="J932" i="160"/>
  <c r="I932" i="160"/>
  <c r="H932" i="160"/>
  <c r="G932" i="160"/>
  <c r="A927" i="160"/>
  <c r="R926" i="160"/>
  <c r="A926" i="160"/>
  <c r="R925" i="160"/>
  <c r="A925" i="160"/>
  <c r="R924" i="160"/>
  <c r="R923" i="160"/>
  <c r="A923" i="160"/>
  <c r="E921" i="160"/>
  <c r="C921" i="160"/>
  <c r="E920" i="160"/>
  <c r="C920" i="160"/>
  <c r="E919" i="160"/>
  <c r="C919" i="160"/>
  <c r="E916" i="160"/>
  <c r="C916" i="160"/>
  <c r="E915" i="160"/>
  <c r="C915" i="160"/>
  <c r="E914" i="160"/>
  <c r="C914" i="160"/>
  <c r="E913" i="160"/>
  <c r="C913" i="160"/>
  <c r="E912" i="160"/>
  <c r="C912" i="160"/>
  <c r="E909" i="160"/>
  <c r="C909" i="160"/>
  <c r="E908" i="160"/>
  <c r="C908" i="160"/>
  <c r="E907" i="160"/>
  <c r="C907" i="160"/>
  <c r="E906" i="160"/>
  <c r="C906" i="160"/>
  <c r="E905" i="160"/>
  <c r="C905" i="160"/>
  <c r="E904" i="160"/>
  <c r="C904" i="160"/>
  <c r="G903" i="160"/>
  <c r="E903" i="160"/>
  <c r="C903" i="160"/>
  <c r="G902" i="160"/>
  <c r="E902" i="160"/>
  <c r="C902" i="160"/>
  <c r="E899" i="160"/>
  <c r="C899" i="160"/>
  <c r="E898" i="160"/>
  <c r="C898" i="160"/>
  <c r="E897" i="160"/>
  <c r="C897" i="160"/>
  <c r="E896" i="160"/>
  <c r="C896" i="160"/>
  <c r="E895" i="160"/>
  <c r="C895" i="160"/>
  <c r="E894" i="160"/>
  <c r="C894" i="160"/>
  <c r="E893" i="160"/>
  <c r="C893" i="160"/>
  <c r="G892" i="160"/>
  <c r="E892" i="160"/>
  <c r="C892" i="160"/>
  <c r="G891" i="160"/>
  <c r="E891" i="160"/>
  <c r="C891" i="160"/>
  <c r="G890" i="160"/>
  <c r="E890" i="160"/>
  <c r="C890" i="160"/>
  <c r="E886" i="160"/>
  <c r="C886" i="160"/>
  <c r="C885" i="160"/>
  <c r="E884" i="160"/>
  <c r="C884" i="160"/>
  <c r="C883" i="160"/>
  <c r="Q881" i="160"/>
  <c r="P881" i="160"/>
  <c r="O881" i="160"/>
  <c r="N881" i="160"/>
  <c r="M881" i="160"/>
  <c r="L881" i="160"/>
  <c r="K881" i="160"/>
  <c r="J881" i="160"/>
  <c r="I881" i="160"/>
  <c r="H881" i="160"/>
  <c r="G881" i="160"/>
  <c r="A876" i="160"/>
  <c r="R875" i="160"/>
  <c r="A875" i="160"/>
  <c r="R874" i="160"/>
  <c r="A874" i="160"/>
  <c r="R873" i="160"/>
  <c r="R872" i="160"/>
  <c r="A872" i="160"/>
  <c r="E870" i="160"/>
  <c r="D870" i="160"/>
  <c r="E869" i="160"/>
  <c r="D869" i="160"/>
  <c r="E867" i="160"/>
  <c r="C867" i="160"/>
  <c r="C866" i="160"/>
  <c r="E865" i="160"/>
  <c r="C865" i="160"/>
  <c r="C864" i="160"/>
  <c r="E863" i="160"/>
  <c r="C863" i="160"/>
  <c r="C862" i="160"/>
  <c r="E861" i="160"/>
  <c r="C861" i="160"/>
  <c r="Q860" i="160"/>
  <c r="P860" i="160"/>
  <c r="O860" i="160"/>
  <c r="N860" i="160"/>
  <c r="M860" i="160"/>
  <c r="L860" i="160"/>
  <c r="K860" i="160"/>
  <c r="J860" i="160"/>
  <c r="I860" i="160"/>
  <c r="H860" i="160"/>
  <c r="C860" i="160"/>
  <c r="E857" i="160"/>
  <c r="C857" i="160"/>
  <c r="C856" i="160"/>
  <c r="Q855" i="160"/>
  <c r="P855" i="160"/>
  <c r="O855" i="160"/>
  <c r="N855" i="160"/>
  <c r="M855" i="160"/>
  <c r="L855" i="160"/>
  <c r="K855" i="160"/>
  <c r="J855" i="160"/>
  <c r="I855" i="160"/>
  <c r="H855" i="160"/>
  <c r="F855" i="160"/>
  <c r="E855" i="160"/>
  <c r="C855" i="160"/>
  <c r="R854" i="160"/>
  <c r="S854" i="160" s="1"/>
  <c r="G855" i="160" s="1"/>
  <c r="R855" i="160" s="1"/>
  <c r="C854" i="160"/>
  <c r="Q853" i="160"/>
  <c r="P853" i="160"/>
  <c r="O853" i="160"/>
  <c r="N853" i="160"/>
  <c r="M853" i="160"/>
  <c r="L853" i="160"/>
  <c r="K853" i="160"/>
  <c r="J853" i="160"/>
  <c r="I853" i="160"/>
  <c r="H853" i="160"/>
  <c r="F853" i="160"/>
  <c r="E853" i="160"/>
  <c r="C853" i="160"/>
  <c r="R852" i="160"/>
  <c r="S852" i="160" s="1"/>
  <c r="C852" i="160"/>
  <c r="E851" i="160"/>
  <c r="C851" i="160"/>
  <c r="C850" i="160"/>
  <c r="E849" i="160"/>
  <c r="C849" i="160"/>
  <c r="C848" i="160"/>
  <c r="E847" i="160"/>
  <c r="C847" i="160"/>
  <c r="C846" i="160"/>
  <c r="E845" i="160"/>
  <c r="C845" i="160"/>
  <c r="C844" i="160"/>
  <c r="E843" i="160"/>
  <c r="C843" i="160"/>
  <c r="O842" i="160"/>
  <c r="C842" i="160"/>
  <c r="E841" i="160"/>
  <c r="C841" i="160"/>
  <c r="C840" i="160"/>
  <c r="C839" i="160"/>
  <c r="E837" i="160"/>
  <c r="C837" i="160"/>
  <c r="E835" i="160"/>
  <c r="C835" i="160"/>
  <c r="C834" i="160"/>
  <c r="C833" i="160"/>
  <c r="E831" i="160"/>
  <c r="C831" i="160"/>
  <c r="Q828" i="160"/>
  <c r="P828" i="160"/>
  <c r="O828" i="160"/>
  <c r="N828" i="160"/>
  <c r="M828" i="160"/>
  <c r="L828" i="160"/>
  <c r="K828" i="160"/>
  <c r="J828" i="160"/>
  <c r="I828" i="160"/>
  <c r="H828" i="160"/>
  <c r="G828" i="160"/>
  <c r="A823" i="160"/>
  <c r="R822" i="160"/>
  <c r="A822" i="160"/>
  <c r="R821" i="160"/>
  <c r="A821" i="160"/>
  <c r="R820" i="160"/>
  <c r="R819" i="160"/>
  <c r="A819" i="160"/>
  <c r="S817" i="160"/>
  <c r="S764" i="160" s="1"/>
  <c r="R817" i="160"/>
  <c r="Q817" i="160"/>
  <c r="Q764" i="160" s="1"/>
  <c r="P817" i="160"/>
  <c r="P764" i="160" s="1"/>
  <c r="O817" i="160"/>
  <c r="O764" i="160" s="1"/>
  <c r="N817" i="160"/>
  <c r="M817" i="160"/>
  <c r="M764" i="160" s="1"/>
  <c r="L817" i="160"/>
  <c r="K817" i="160"/>
  <c r="K764" i="160" s="1"/>
  <c r="J817" i="160"/>
  <c r="I817" i="160"/>
  <c r="I764" i="160" s="1"/>
  <c r="H817" i="160"/>
  <c r="H764" i="160" s="1"/>
  <c r="G817" i="160"/>
  <c r="G764" i="160" s="1"/>
  <c r="C817" i="160"/>
  <c r="C816" i="160"/>
  <c r="C815" i="160"/>
  <c r="S814" i="160"/>
  <c r="R814" i="160"/>
  <c r="Q814" i="160"/>
  <c r="K814" i="160"/>
  <c r="N814" i="160" s="1"/>
  <c r="I814" i="160"/>
  <c r="L814" i="160" s="1"/>
  <c r="O814" i="160" s="1"/>
  <c r="H814" i="160"/>
  <c r="G814" i="160"/>
  <c r="J814" i="160" s="1"/>
  <c r="M814" i="160" s="1"/>
  <c r="P814" i="160" s="1"/>
  <c r="C814" i="160"/>
  <c r="C811" i="160"/>
  <c r="C810" i="160"/>
  <c r="C809" i="160"/>
  <c r="C808" i="160"/>
  <c r="C807" i="160"/>
  <c r="C806" i="160"/>
  <c r="C803" i="160"/>
  <c r="C802" i="160"/>
  <c r="C801" i="160"/>
  <c r="C800" i="160"/>
  <c r="C799" i="160"/>
  <c r="C796" i="160"/>
  <c r="C795" i="160"/>
  <c r="C794" i="160"/>
  <c r="C793" i="160"/>
  <c r="C792" i="160"/>
  <c r="C791" i="160"/>
  <c r="Q788" i="160"/>
  <c r="P788" i="160"/>
  <c r="O788" i="160"/>
  <c r="N788" i="160"/>
  <c r="M788" i="160"/>
  <c r="L788" i="160"/>
  <c r="K788" i="160"/>
  <c r="J788" i="160"/>
  <c r="I788" i="160"/>
  <c r="H788" i="160"/>
  <c r="G788" i="160"/>
  <c r="A783" i="160"/>
  <c r="R782" i="160"/>
  <c r="A782" i="160"/>
  <c r="R781" i="160"/>
  <c r="A781" i="160"/>
  <c r="R780" i="160"/>
  <c r="R779" i="160"/>
  <c r="A779" i="160"/>
  <c r="C770" i="160"/>
  <c r="C767" i="160"/>
  <c r="C766" i="160"/>
  <c r="C765" i="160"/>
  <c r="R764" i="160"/>
  <c r="N764" i="160"/>
  <c r="L764" i="160"/>
  <c r="J764" i="160"/>
  <c r="F764" i="160"/>
  <c r="C764" i="160"/>
  <c r="C762" i="160"/>
  <c r="F761" i="160"/>
  <c r="C761" i="160"/>
  <c r="C760" i="160"/>
  <c r="C758" i="160"/>
  <c r="C757" i="160"/>
  <c r="C756" i="160"/>
  <c r="C755" i="160"/>
  <c r="C753" i="160"/>
  <c r="C750" i="160"/>
  <c r="C749" i="160"/>
  <c r="D748" i="160"/>
  <c r="C748" i="160"/>
  <c r="D747" i="160"/>
  <c r="C747" i="160"/>
  <c r="D746" i="160"/>
  <c r="C746" i="160"/>
  <c r="D745" i="160"/>
  <c r="C745" i="160"/>
  <c r="D744" i="160"/>
  <c r="C744" i="160"/>
  <c r="C743" i="160"/>
  <c r="D742" i="160"/>
  <c r="C742" i="160"/>
  <c r="Q740" i="160"/>
  <c r="P740" i="160"/>
  <c r="O740" i="160"/>
  <c r="N740" i="160"/>
  <c r="M740" i="160"/>
  <c r="L740" i="160"/>
  <c r="K740" i="160"/>
  <c r="J740" i="160"/>
  <c r="I740" i="160"/>
  <c r="H740" i="160"/>
  <c r="G740" i="160"/>
  <c r="F737" i="160"/>
  <c r="A735" i="160"/>
  <c r="R734" i="160"/>
  <c r="A734" i="160"/>
  <c r="R733" i="160"/>
  <c r="A733" i="160"/>
  <c r="R732" i="160"/>
  <c r="R731" i="160"/>
  <c r="A731" i="160"/>
  <c r="D704" i="160"/>
  <c r="D700" i="160"/>
  <c r="D695" i="160"/>
  <c r="D694" i="160"/>
  <c r="Q692" i="160"/>
  <c r="P692" i="160"/>
  <c r="O692" i="160"/>
  <c r="N692" i="160"/>
  <c r="M692" i="160"/>
  <c r="L692" i="160"/>
  <c r="K692" i="160"/>
  <c r="J692" i="160"/>
  <c r="I692" i="160"/>
  <c r="H692" i="160"/>
  <c r="G692" i="160"/>
  <c r="A687" i="160"/>
  <c r="R686" i="160"/>
  <c r="A686" i="160"/>
  <c r="R685" i="160"/>
  <c r="A685" i="160"/>
  <c r="R684" i="160"/>
  <c r="R683" i="160"/>
  <c r="A683" i="160"/>
  <c r="C681" i="160"/>
  <c r="C680" i="160"/>
  <c r="C676" i="160"/>
  <c r="C675" i="160"/>
  <c r="C674" i="160"/>
  <c r="C673" i="160"/>
  <c r="C671" i="160"/>
  <c r="C668" i="160"/>
  <c r="C667" i="160"/>
  <c r="C663" i="160"/>
  <c r="C662" i="160"/>
  <c r="C661" i="160"/>
  <c r="D657" i="160"/>
  <c r="C657" i="160"/>
  <c r="D656" i="160"/>
  <c r="C656" i="160"/>
  <c r="C653" i="160"/>
  <c r="D652" i="160"/>
  <c r="C652" i="160"/>
  <c r="C649" i="160"/>
  <c r="D648" i="160"/>
  <c r="C648" i="160"/>
  <c r="D647" i="160"/>
  <c r="C647" i="160"/>
  <c r="D646" i="160"/>
  <c r="C646" i="160"/>
  <c r="D645" i="160"/>
  <c r="C645" i="160"/>
  <c r="D644" i="160"/>
  <c r="C644" i="160"/>
  <c r="C639" i="160"/>
  <c r="D638" i="160"/>
  <c r="C638" i="160"/>
  <c r="D637" i="160"/>
  <c r="C637" i="160"/>
  <c r="D636" i="160"/>
  <c r="C636" i="160"/>
  <c r="C633" i="160"/>
  <c r="D632" i="160"/>
  <c r="C632" i="160"/>
  <c r="Q629" i="160"/>
  <c r="P629" i="160"/>
  <c r="O629" i="160"/>
  <c r="N629" i="160"/>
  <c r="M629" i="160"/>
  <c r="L629" i="160"/>
  <c r="K629" i="160"/>
  <c r="J629" i="160"/>
  <c r="I629" i="160"/>
  <c r="H629" i="160"/>
  <c r="G629" i="160"/>
  <c r="A624" i="160"/>
  <c r="R623" i="160"/>
  <c r="A623" i="160"/>
  <c r="R622" i="160"/>
  <c r="A622" i="160"/>
  <c r="R621" i="160"/>
  <c r="R620" i="160"/>
  <c r="A620" i="160"/>
  <c r="C618" i="160"/>
  <c r="C617" i="160"/>
  <c r="C616" i="160"/>
  <c r="C615" i="160"/>
  <c r="C610" i="160"/>
  <c r="C609" i="160"/>
  <c r="D608" i="160"/>
  <c r="C608" i="160"/>
  <c r="C605" i="160"/>
  <c r="D604" i="160"/>
  <c r="C604" i="160"/>
  <c r="D603" i="160"/>
  <c r="C603" i="160"/>
  <c r="D602" i="160"/>
  <c r="C602" i="160"/>
  <c r="D601" i="160"/>
  <c r="C601" i="160"/>
  <c r="C598" i="160"/>
  <c r="D597" i="160"/>
  <c r="C597" i="160"/>
  <c r="D596" i="160"/>
  <c r="C596" i="160"/>
  <c r="Q593" i="160"/>
  <c r="P593" i="160"/>
  <c r="O593" i="160"/>
  <c r="N593" i="160"/>
  <c r="M593" i="160"/>
  <c r="L593" i="160"/>
  <c r="K593" i="160"/>
  <c r="J593" i="160"/>
  <c r="I593" i="160"/>
  <c r="H593" i="160"/>
  <c r="G593" i="160"/>
  <c r="A588" i="160"/>
  <c r="R587" i="160"/>
  <c r="A587" i="160"/>
  <c r="R586" i="160"/>
  <c r="A586" i="160"/>
  <c r="R585" i="160"/>
  <c r="R584" i="160"/>
  <c r="A584" i="160"/>
  <c r="C579" i="160"/>
  <c r="D578" i="160"/>
  <c r="C578" i="160"/>
  <c r="C575" i="160"/>
  <c r="D574" i="160"/>
  <c r="C574" i="160"/>
  <c r="C571" i="160"/>
  <c r="D570" i="160"/>
  <c r="C570" i="160"/>
  <c r="C567" i="160"/>
  <c r="D566" i="160"/>
  <c r="C563" i="160"/>
  <c r="D562" i="160"/>
  <c r="C562" i="160"/>
  <c r="Q560" i="160"/>
  <c r="P560" i="160"/>
  <c r="O560" i="160"/>
  <c r="N560" i="160"/>
  <c r="M560" i="160"/>
  <c r="L560" i="160"/>
  <c r="K560" i="160"/>
  <c r="J560" i="160"/>
  <c r="I560" i="160"/>
  <c r="H560" i="160"/>
  <c r="G560" i="160"/>
  <c r="A555" i="160"/>
  <c r="R554" i="160"/>
  <c r="A554" i="160"/>
  <c r="R553" i="160"/>
  <c r="A553" i="160"/>
  <c r="R552" i="160"/>
  <c r="R551" i="160"/>
  <c r="A551" i="160"/>
  <c r="C549" i="160"/>
  <c r="C547" i="160"/>
  <c r="D546" i="160"/>
  <c r="C546" i="160"/>
  <c r="D545" i="160"/>
  <c r="C545" i="160"/>
  <c r="D544" i="160"/>
  <c r="C544" i="160"/>
  <c r="D543" i="160"/>
  <c r="C543" i="160"/>
  <c r="D542" i="160"/>
  <c r="C542" i="160"/>
  <c r="D541" i="160"/>
  <c r="C541" i="160"/>
  <c r="D540" i="160"/>
  <c r="C540" i="160"/>
  <c r="D539" i="160"/>
  <c r="C539" i="160"/>
  <c r="D538" i="160"/>
  <c r="C538" i="160"/>
  <c r="D537" i="160"/>
  <c r="C537" i="160"/>
  <c r="D536" i="160"/>
  <c r="C536" i="160"/>
  <c r="D535" i="160"/>
  <c r="C535" i="160"/>
  <c r="D534" i="160"/>
  <c r="C534" i="160"/>
  <c r="D533" i="160"/>
  <c r="C533" i="160"/>
  <c r="C532" i="160"/>
  <c r="D531" i="160"/>
  <c r="C531" i="160"/>
  <c r="D530" i="160"/>
  <c r="C530" i="160"/>
  <c r="D529" i="160"/>
  <c r="C529" i="160"/>
  <c r="D528" i="160"/>
  <c r="C528" i="160"/>
  <c r="D527" i="160"/>
  <c r="D526" i="160"/>
  <c r="C526" i="160"/>
  <c r="D525" i="160"/>
  <c r="C525" i="160"/>
  <c r="C522" i="160"/>
  <c r="D521" i="160"/>
  <c r="C521" i="160"/>
  <c r="C518" i="160"/>
  <c r="D517" i="160"/>
  <c r="C517" i="160"/>
  <c r="D516" i="160"/>
  <c r="C516" i="160"/>
  <c r="Q514" i="160"/>
  <c r="P514" i="160"/>
  <c r="O514" i="160"/>
  <c r="N514" i="160"/>
  <c r="M514" i="160"/>
  <c r="L514" i="160"/>
  <c r="K514" i="160"/>
  <c r="J514" i="160"/>
  <c r="I514" i="160"/>
  <c r="H514" i="160"/>
  <c r="G514" i="160"/>
  <c r="A509" i="160"/>
  <c r="R508" i="160"/>
  <c r="A508" i="160"/>
  <c r="R507" i="160"/>
  <c r="A507" i="160"/>
  <c r="R506" i="160"/>
  <c r="R505" i="160"/>
  <c r="A505" i="160"/>
  <c r="C503" i="160"/>
  <c r="D502" i="160"/>
  <c r="C502" i="160"/>
  <c r="D501" i="160"/>
  <c r="C501" i="160"/>
  <c r="D500" i="160"/>
  <c r="C500" i="160"/>
  <c r="D499" i="160"/>
  <c r="C499" i="160"/>
  <c r="D498" i="160"/>
  <c r="C498" i="160"/>
  <c r="D497" i="160"/>
  <c r="C497" i="160"/>
  <c r="D496" i="160"/>
  <c r="C496" i="160"/>
  <c r="D495" i="160"/>
  <c r="C495" i="160"/>
  <c r="C492" i="160"/>
  <c r="D491" i="160"/>
  <c r="C491" i="160"/>
  <c r="D490" i="160"/>
  <c r="C490" i="160"/>
  <c r="D489" i="160"/>
  <c r="C489" i="160"/>
  <c r="D488" i="160"/>
  <c r="C488" i="160"/>
  <c r="D487" i="160"/>
  <c r="C487" i="160"/>
  <c r="D486" i="160"/>
  <c r="C486" i="160"/>
  <c r="D485" i="160"/>
  <c r="C485" i="160"/>
  <c r="D484" i="160"/>
  <c r="C484" i="160"/>
  <c r="D483" i="160"/>
  <c r="C483" i="160"/>
  <c r="C482" i="160"/>
  <c r="D481" i="160"/>
  <c r="C481" i="160"/>
  <c r="C480" i="160"/>
  <c r="D479" i="160"/>
  <c r="C479" i="160"/>
  <c r="C478" i="160"/>
  <c r="D477" i="160"/>
  <c r="C477" i="160"/>
  <c r="C476" i="160"/>
  <c r="D475" i="160"/>
  <c r="C475" i="160"/>
  <c r="D474" i="160"/>
  <c r="C474" i="160"/>
  <c r="D473" i="160"/>
  <c r="C473" i="160"/>
  <c r="D469" i="160"/>
  <c r="C469" i="160"/>
  <c r="C466" i="160"/>
  <c r="D465" i="160"/>
  <c r="C465" i="160"/>
  <c r="D464" i="160"/>
  <c r="C464" i="160"/>
  <c r="D463" i="160"/>
  <c r="C463" i="160"/>
  <c r="D462" i="160"/>
  <c r="C462" i="160"/>
  <c r="D456" i="160"/>
  <c r="C456" i="160"/>
  <c r="D452" i="160"/>
  <c r="C452" i="160"/>
  <c r="D451" i="160"/>
  <c r="C451" i="160"/>
  <c r="D450" i="160"/>
  <c r="C450" i="160"/>
  <c r="D449" i="160"/>
  <c r="C449" i="160"/>
  <c r="D448" i="160"/>
  <c r="C448" i="160"/>
  <c r="D447" i="160"/>
  <c r="C447" i="160"/>
  <c r="B446" i="160"/>
  <c r="Q444" i="160"/>
  <c r="P444" i="160"/>
  <c r="O444" i="160"/>
  <c r="N444" i="160"/>
  <c r="M444" i="160"/>
  <c r="L444" i="160"/>
  <c r="K444" i="160"/>
  <c r="J444" i="160"/>
  <c r="I444" i="160"/>
  <c r="H444" i="160"/>
  <c r="G444" i="160"/>
  <c r="A439" i="160"/>
  <c r="R438" i="160"/>
  <c r="A438" i="160"/>
  <c r="R437" i="160"/>
  <c r="A437" i="160"/>
  <c r="R436" i="160"/>
  <c r="R435" i="160"/>
  <c r="A435" i="160"/>
  <c r="B433" i="160"/>
  <c r="B432" i="160"/>
  <c r="D431" i="160"/>
  <c r="B431" i="160"/>
  <c r="C426" i="160"/>
  <c r="C425" i="160"/>
  <c r="C424" i="160"/>
  <c r="C421" i="160"/>
  <c r="C420" i="160"/>
  <c r="C419" i="160"/>
  <c r="C418" i="160"/>
  <c r="C414" i="160"/>
  <c r="D413" i="160"/>
  <c r="C413" i="160"/>
  <c r="D412" i="160"/>
  <c r="C412" i="160"/>
  <c r="D411" i="160"/>
  <c r="C411" i="160"/>
  <c r="Q407" i="160"/>
  <c r="Q408" i="160" s="1"/>
  <c r="P407" i="160"/>
  <c r="P408" i="160" s="1"/>
  <c r="O407" i="160"/>
  <c r="O408" i="160" s="1"/>
  <c r="N407" i="160"/>
  <c r="N408" i="160" s="1"/>
  <c r="M407" i="160"/>
  <c r="M408" i="160" s="1"/>
  <c r="L407" i="160"/>
  <c r="L408" i="160" s="1"/>
  <c r="K407" i="160"/>
  <c r="K408" i="160" s="1"/>
  <c r="J407" i="160"/>
  <c r="J408" i="160" s="1"/>
  <c r="I407" i="160"/>
  <c r="H407" i="160"/>
  <c r="H408" i="160" s="1"/>
  <c r="F407" i="160"/>
  <c r="F408" i="160" s="1"/>
  <c r="K914" i="160" s="1"/>
  <c r="C405" i="160"/>
  <c r="D404" i="160"/>
  <c r="C404" i="160"/>
  <c r="D403" i="160"/>
  <c r="C403" i="160"/>
  <c r="D402" i="160"/>
  <c r="C402" i="160"/>
  <c r="C398" i="160"/>
  <c r="D397" i="160"/>
  <c r="C397" i="160"/>
  <c r="D396" i="160"/>
  <c r="C396" i="160"/>
  <c r="D395" i="160"/>
  <c r="Q388" i="160"/>
  <c r="P388" i="160"/>
  <c r="O388" i="160"/>
  <c r="N388" i="160"/>
  <c r="M388" i="160"/>
  <c r="L388" i="160"/>
  <c r="K388" i="160"/>
  <c r="J388" i="160"/>
  <c r="I388" i="160"/>
  <c r="H388" i="160"/>
  <c r="G388" i="160"/>
  <c r="A383" i="160"/>
  <c r="R382" i="160"/>
  <c r="A382" i="160"/>
  <c r="R381" i="160"/>
  <c r="A381" i="160"/>
  <c r="R380" i="160"/>
  <c r="R379" i="160"/>
  <c r="A379" i="160"/>
  <c r="B377" i="160"/>
  <c r="D374" i="160"/>
  <c r="D373" i="160"/>
  <c r="D372" i="160"/>
  <c r="D371" i="160"/>
  <c r="D370" i="160"/>
  <c r="C367" i="160"/>
  <c r="D366" i="160"/>
  <c r="C366" i="160"/>
  <c r="D365" i="160"/>
  <c r="C365" i="160"/>
  <c r="D364" i="160"/>
  <c r="C364" i="160"/>
  <c r="C361" i="160"/>
  <c r="D360" i="160"/>
  <c r="C360" i="160"/>
  <c r="D359" i="160"/>
  <c r="C359" i="160"/>
  <c r="D358" i="160"/>
  <c r="C358" i="160"/>
  <c r="D357" i="160"/>
  <c r="C357" i="160"/>
  <c r="D356" i="160"/>
  <c r="C356" i="160"/>
  <c r="D355" i="160"/>
  <c r="C355" i="160"/>
  <c r="D354" i="160"/>
  <c r="C354" i="160"/>
  <c r="D353" i="160"/>
  <c r="C353" i="160"/>
  <c r="D352" i="160"/>
  <c r="C352" i="160"/>
  <c r="D351" i="160"/>
  <c r="C351" i="160"/>
  <c r="D350" i="160"/>
  <c r="C350" i="160"/>
  <c r="D349" i="160"/>
  <c r="C349" i="160"/>
  <c r="D348" i="160"/>
  <c r="C348" i="160"/>
  <c r="D347" i="160"/>
  <c r="C347" i="160"/>
  <c r="D346" i="160"/>
  <c r="C346" i="160"/>
  <c r="D345" i="160"/>
  <c r="C345" i="160"/>
  <c r="D344" i="160"/>
  <c r="C344" i="160"/>
  <c r="D343" i="160"/>
  <c r="C343" i="160"/>
  <c r="D342" i="160"/>
  <c r="C342" i="160"/>
  <c r="D341" i="160"/>
  <c r="C341" i="160"/>
  <c r="D340" i="160"/>
  <c r="C340" i="160"/>
  <c r="D339" i="160"/>
  <c r="C339" i="160"/>
  <c r="D338" i="160"/>
  <c r="C338" i="160"/>
  <c r="Q335" i="160"/>
  <c r="P335" i="160"/>
  <c r="O335" i="160"/>
  <c r="N335" i="160"/>
  <c r="M335" i="160"/>
  <c r="L335" i="160"/>
  <c r="K335" i="160"/>
  <c r="J335" i="160"/>
  <c r="I335" i="160"/>
  <c r="H335" i="160"/>
  <c r="G335" i="160"/>
  <c r="A330" i="160"/>
  <c r="R329" i="160"/>
  <c r="A329" i="160"/>
  <c r="R328" i="160"/>
  <c r="A328" i="160"/>
  <c r="R327" i="160"/>
  <c r="R326" i="160"/>
  <c r="A326" i="160"/>
  <c r="B324" i="160"/>
  <c r="C322" i="160"/>
  <c r="D321" i="160"/>
  <c r="C321" i="160"/>
  <c r="D320" i="160"/>
  <c r="C320" i="160"/>
  <c r="D319" i="160"/>
  <c r="C319" i="160"/>
  <c r="D318" i="160"/>
  <c r="C318" i="160"/>
  <c r="C315" i="160"/>
  <c r="D314" i="160"/>
  <c r="C314" i="160"/>
  <c r="D313" i="160"/>
  <c r="C313" i="160"/>
  <c r="D312" i="160"/>
  <c r="C312" i="160"/>
  <c r="D311" i="160"/>
  <c r="C311" i="160"/>
  <c r="D310" i="160"/>
  <c r="C310" i="160"/>
  <c r="D309" i="160"/>
  <c r="C309" i="160"/>
  <c r="D308" i="160"/>
  <c r="C308" i="160"/>
  <c r="D307" i="160"/>
  <c r="C307" i="160"/>
  <c r="D306" i="160"/>
  <c r="C306" i="160"/>
  <c r="D305" i="160"/>
  <c r="C305" i="160"/>
  <c r="D304" i="160"/>
  <c r="C304" i="160"/>
  <c r="C301" i="160"/>
  <c r="D300" i="160"/>
  <c r="C300" i="160"/>
  <c r="D299" i="160"/>
  <c r="C299" i="160"/>
  <c r="D298" i="160"/>
  <c r="C298" i="160"/>
  <c r="D297" i="160"/>
  <c r="C297" i="160"/>
  <c r="D296" i="160"/>
  <c r="C296" i="160"/>
  <c r="D295" i="160"/>
  <c r="C295" i="160"/>
  <c r="D294" i="160"/>
  <c r="C294" i="160"/>
  <c r="D293" i="160"/>
  <c r="C293" i="160"/>
  <c r="D292" i="160"/>
  <c r="C292" i="160"/>
  <c r="Q288" i="160"/>
  <c r="P288" i="160"/>
  <c r="O288" i="160"/>
  <c r="N288" i="160"/>
  <c r="M288" i="160"/>
  <c r="L288" i="160"/>
  <c r="K288" i="160"/>
  <c r="J288" i="160"/>
  <c r="I288" i="160"/>
  <c r="H288" i="160"/>
  <c r="G288" i="160"/>
  <c r="A283" i="160"/>
  <c r="R282" i="160"/>
  <c r="A282" i="160"/>
  <c r="R281" i="160"/>
  <c r="A281" i="160"/>
  <c r="R280" i="160"/>
  <c r="R279" i="160"/>
  <c r="A279" i="160"/>
  <c r="C274" i="160"/>
  <c r="C273" i="160"/>
  <c r="C272" i="160"/>
  <c r="C271" i="160"/>
  <c r="C270" i="160"/>
  <c r="C269" i="160"/>
  <c r="C268" i="160"/>
  <c r="C267" i="160"/>
  <c r="C266" i="160"/>
  <c r="C263" i="160"/>
  <c r="C262" i="160"/>
  <c r="C261" i="160"/>
  <c r="C260" i="160"/>
  <c r="C259" i="160"/>
  <c r="C258" i="160"/>
  <c r="C257" i="160"/>
  <c r="C256" i="160"/>
  <c r="C255" i="160"/>
  <c r="C254" i="160"/>
  <c r="C248" i="160"/>
  <c r="C246" i="160"/>
  <c r="C245" i="160"/>
  <c r="C244" i="160"/>
  <c r="C243" i="160"/>
  <c r="C242" i="160"/>
  <c r="C239" i="160"/>
  <c r="C238" i="160"/>
  <c r="C237" i="160"/>
  <c r="C236" i="160"/>
  <c r="C235" i="160"/>
  <c r="C234" i="160"/>
  <c r="C233" i="160"/>
  <c r="C232" i="160"/>
  <c r="C231" i="160"/>
  <c r="C230" i="160"/>
  <c r="C229" i="160"/>
  <c r="C228" i="160"/>
  <c r="C227" i="160"/>
  <c r="C222" i="160"/>
  <c r="C216" i="160"/>
  <c r="Q211" i="160"/>
  <c r="P211" i="160"/>
  <c r="O211" i="160"/>
  <c r="N211" i="160"/>
  <c r="M211" i="160"/>
  <c r="L211" i="160"/>
  <c r="K211" i="160"/>
  <c r="J211" i="160"/>
  <c r="I211" i="160"/>
  <c r="H211" i="160"/>
  <c r="G211" i="160"/>
  <c r="B210" i="160"/>
  <c r="A206" i="160"/>
  <c r="R205" i="160"/>
  <c r="A205" i="160"/>
  <c r="R204" i="160"/>
  <c r="A204" i="160"/>
  <c r="R203" i="160"/>
  <c r="R202" i="160"/>
  <c r="A202" i="160"/>
  <c r="C198" i="160"/>
  <c r="D197" i="160"/>
  <c r="C197" i="160"/>
  <c r="D196" i="160"/>
  <c r="C196" i="160"/>
  <c r="D195" i="160"/>
  <c r="C195" i="160"/>
  <c r="D194" i="160"/>
  <c r="C194" i="160"/>
  <c r="D193" i="160"/>
  <c r="C193" i="160"/>
  <c r="D192" i="160"/>
  <c r="C192" i="160"/>
  <c r="D191" i="160"/>
  <c r="C191" i="160"/>
  <c r="D190" i="160"/>
  <c r="C190" i="160"/>
  <c r="D189" i="160"/>
  <c r="C189" i="160"/>
  <c r="D185" i="160"/>
  <c r="C185" i="160"/>
  <c r="D184" i="160"/>
  <c r="C184" i="160"/>
  <c r="D183" i="160"/>
  <c r="C183" i="160"/>
  <c r="D182" i="160"/>
  <c r="C182" i="160"/>
  <c r="D181" i="160"/>
  <c r="C181" i="160"/>
  <c r="D180" i="160"/>
  <c r="C180" i="160"/>
  <c r="D179" i="160"/>
  <c r="C179" i="160"/>
  <c r="D178" i="160"/>
  <c r="C178" i="160"/>
  <c r="D177" i="160"/>
  <c r="C177" i="160"/>
  <c r="C171" i="160"/>
  <c r="D169" i="160"/>
  <c r="C169" i="160"/>
  <c r="D168" i="160"/>
  <c r="C168" i="160"/>
  <c r="D167" i="160"/>
  <c r="C167" i="160"/>
  <c r="D166" i="160"/>
  <c r="C166" i="160"/>
  <c r="D165" i="160"/>
  <c r="C165" i="160"/>
  <c r="C164" i="160"/>
  <c r="D163" i="160"/>
  <c r="C163" i="160"/>
  <c r="C162" i="160"/>
  <c r="D161" i="160"/>
  <c r="C161" i="160"/>
  <c r="C160" i="160"/>
  <c r="D159" i="160"/>
  <c r="C159" i="160"/>
  <c r="C158" i="160"/>
  <c r="D157" i="160"/>
  <c r="C157" i="160"/>
  <c r="C156" i="160"/>
  <c r="D155" i="160"/>
  <c r="C155" i="160"/>
  <c r="C154" i="160"/>
  <c r="D153" i="160"/>
  <c r="C153" i="160"/>
  <c r="C152" i="160"/>
  <c r="D151" i="160"/>
  <c r="C151" i="160"/>
  <c r="D150" i="160"/>
  <c r="C150" i="160"/>
  <c r="D144" i="160"/>
  <c r="D143" i="160"/>
  <c r="D142" i="160"/>
  <c r="C139" i="160"/>
  <c r="D138" i="160"/>
  <c r="C138" i="160"/>
  <c r="D137" i="160"/>
  <c r="D136" i="160"/>
  <c r="Q134" i="160"/>
  <c r="P134" i="160"/>
  <c r="O134" i="160"/>
  <c r="N134" i="160"/>
  <c r="M134" i="160"/>
  <c r="L134" i="160"/>
  <c r="K134" i="160"/>
  <c r="J134" i="160"/>
  <c r="I134" i="160"/>
  <c r="H134" i="160"/>
  <c r="G134" i="160"/>
  <c r="A129" i="160"/>
  <c r="R128" i="160"/>
  <c r="A128" i="160"/>
  <c r="R127" i="160"/>
  <c r="A127" i="160"/>
  <c r="R126" i="160"/>
  <c r="R125" i="160"/>
  <c r="A125" i="160"/>
  <c r="C121" i="160"/>
  <c r="D120" i="160"/>
  <c r="C120" i="160"/>
  <c r="D119" i="160"/>
  <c r="C119" i="160"/>
  <c r="D118" i="160"/>
  <c r="C118" i="160"/>
  <c r="D117" i="160"/>
  <c r="C117" i="160"/>
  <c r="D116" i="160"/>
  <c r="C116" i="160"/>
  <c r="D115" i="160"/>
  <c r="C115" i="160"/>
  <c r="D114" i="160"/>
  <c r="C114" i="160"/>
  <c r="D113" i="160"/>
  <c r="C113" i="160"/>
  <c r="D112" i="160"/>
  <c r="C112" i="160"/>
  <c r="C109" i="160"/>
  <c r="D108" i="160"/>
  <c r="C108" i="160"/>
  <c r="D107" i="160"/>
  <c r="C107" i="160"/>
  <c r="D106" i="160"/>
  <c r="C106" i="160"/>
  <c r="D105" i="160"/>
  <c r="C105" i="160"/>
  <c r="D104" i="160"/>
  <c r="C104" i="160"/>
  <c r="D103" i="160"/>
  <c r="C103" i="160"/>
  <c r="D102" i="160"/>
  <c r="C102" i="160"/>
  <c r="D101" i="160"/>
  <c r="C101" i="160"/>
  <c r="D100" i="160"/>
  <c r="C100" i="160"/>
  <c r="C94" i="160"/>
  <c r="D92" i="160"/>
  <c r="C92" i="160"/>
  <c r="D91" i="160"/>
  <c r="C91" i="160"/>
  <c r="D90" i="160"/>
  <c r="C90" i="160"/>
  <c r="D89" i="160"/>
  <c r="C89" i="160"/>
  <c r="D88" i="160"/>
  <c r="C88" i="160"/>
  <c r="C87" i="160"/>
  <c r="D86" i="160"/>
  <c r="C86" i="160"/>
  <c r="C85" i="160"/>
  <c r="D84" i="160"/>
  <c r="C84" i="160"/>
  <c r="C83" i="160"/>
  <c r="D82" i="160"/>
  <c r="C82" i="160"/>
  <c r="C81" i="160"/>
  <c r="D80" i="160"/>
  <c r="C80" i="160"/>
  <c r="C79" i="160"/>
  <c r="D78" i="160"/>
  <c r="C78" i="160"/>
  <c r="C77" i="160"/>
  <c r="D76" i="160"/>
  <c r="C76" i="160"/>
  <c r="C75" i="160"/>
  <c r="D74" i="160"/>
  <c r="C74" i="160"/>
  <c r="D73" i="160"/>
  <c r="C73" i="160"/>
  <c r="C68" i="160"/>
  <c r="D67" i="160"/>
  <c r="D66" i="160"/>
  <c r="D65" i="160"/>
  <c r="C62" i="160"/>
  <c r="D61" i="160"/>
  <c r="C61" i="160"/>
  <c r="D60" i="160"/>
  <c r="D59" i="160"/>
  <c r="Q57" i="160"/>
  <c r="P57" i="160"/>
  <c r="O57" i="160"/>
  <c r="N57" i="160"/>
  <c r="M57" i="160"/>
  <c r="L57" i="160"/>
  <c r="K57" i="160"/>
  <c r="J57" i="160"/>
  <c r="I57" i="160"/>
  <c r="H57" i="160"/>
  <c r="G57" i="160"/>
  <c r="A52" i="160"/>
  <c r="R51" i="160"/>
  <c r="A51" i="160"/>
  <c r="R50" i="160"/>
  <c r="A50" i="160"/>
  <c r="R49" i="160"/>
  <c r="R48" i="160"/>
  <c r="A48" i="160"/>
  <c r="B32" i="160"/>
  <c r="S31" i="160"/>
  <c r="D31" i="160"/>
  <c r="C30" i="160"/>
  <c r="C26" i="160"/>
  <c r="C25" i="160"/>
  <c r="D24" i="160"/>
  <c r="C22" i="160"/>
  <c r="C21" i="160"/>
  <c r="C20" i="160"/>
  <c r="C19" i="160"/>
  <c r="C18" i="160"/>
  <c r="C15" i="160"/>
  <c r="C14" i="160"/>
  <c r="C13" i="160"/>
  <c r="C12" i="160"/>
  <c r="S9" i="160"/>
  <c r="S931" i="160" s="1"/>
  <c r="R9" i="160"/>
  <c r="R1007" i="160" s="1"/>
  <c r="Q9" i="160"/>
  <c r="P9" i="160"/>
  <c r="P443" i="160" s="1"/>
  <c r="O9" i="160"/>
  <c r="N9" i="160"/>
  <c r="N1007" i="160" s="1"/>
  <c r="M9" i="160"/>
  <c r="M628" i="160" s="1"/>
  <c r="L9" i="160"/>
  <c r="K9" i="160"/>
  <c r="K133" i="160" s="1"/>
  <c r="J9" i="160"/>
  <c r="J1007" i="160" s="1"/>
  <c r="I9" i="160"/>
  <c r="I334" i="160" s="1"/>
  <c r="H9" i="160"/>
  <c r="G9" i="160"/>
  <c r="G513" i="160" s="1"/>
  <c r="F9" i="160"/>
  <c r="F1007" i="160" s="1"/>
  <c r="S8" i="160"/>
  <c r="R8" i="160"/>
  <c r="Q8" i="160"/>
  <c r="P8" i="160"/>
  <c r="P1006" i="160" s="1"/>
  <c r="O8" i="160"/>
  <c r="N8" i="160"/>
  <c r="M8" i="160"/>
  <c r="M286" i="160" s="1"/>
  <c r="L8" i="160"/>
  <c r="L1006" i="160" s="1"/>
  <c r="K8" i="160"/>
  <c r="K627" i="160" s="1"/>
  <c r="J8" i="160"/>
  <c r="I8" i="160"/>
  <c r="H8" i="160"/>
  <c r="H1006" i="160" s="1"/>
  <c r="G8" i="160"/>
  <c r="F8" i="160"/>
  <c r="Q7" i="160"/>
  <c r="O7" i="160"/>
  <c r="O1005" i="160" s="1"/>
  <c r="N7" i="160"/>
  <c r="N590" i="160" s="1"/>
  <c r="M7" i="160"/>
  <c r="M878" i="160" s="1"/>
  <c r="L7" i="160"/>
  <c r="L689" i="160" s="1"/>
  <c r="K7" i="160"/>
  <c r="K1005" i="160" s="1"/>
  <c r="J7" i="160"/>
  <c r="J737" i="160" s="1"/>
  <c r="I7" i="160"/>
  <c r="I441" i="160" s="1"/>
  <c r="H7" i="160"/>
  <c r="F7" i="160"/>
  <c r="F1005" i="160" s="1"/>
  <c r="A5" i="160"/>
  <c r="R4" i="160"/>
  <c r="A4" i="160"/>
  <c r="R3" i="160"/>
  <c r="A3" i="160"/>
  <c r="A1" i="160"/>
  <c r="C1042" i="159"/>
  <c r="C1040" i="159"/>
  <c r="C1039" i="159"/>
  <c r="C1038" i="159"/>
  <c r="C1035" i="159"/>
  <c r="C1034" i="159"/>
  <c r="C1033" i="159"/>
  <c r="C1030" i="159"/>
  <c r="C1029" i="159"/>
  <c r="C1028" i="159"/>
  <c r="C1027" i="159"/>
  <c r="F1026" i="159"/>
  <c r="C1026" i="159"/>
  <c r="C1025" i="159"/>
  <c r="C1024" i="159"/>
  <c r="C1020" i="159"/>
  <c r="C1019" i="159"/>
  <c r="C1018" i="159"/>
  <c r="C1015" i="159"/>
  <c r="C1014" i="159"/>
  <c r="C1013" i="159"/>
  <c r="C1012" i="159"/>
  <c r="C1011" i="159"/>
  <c r="C1010" i="159"/>
  <c r="I1008" i="159"/>
  <c r="H1008" i="159"/>
  <c r="G1008" i="159"/>
  <c r="I1007" i="159"/>
  <c r="H1007" i="159"/>
  <c r="G1007" i="159"/>
  <c r="A1003" i="159"/>
  <c r="J1002" i="159"/>
  <c r="A1002" i="159"/>
  <c r="J1001" i="159"/>
  <c r="A1001" i="159"/>
  <c r="J1000" i="159"/>
  <c r="A1000" i="159"/>
  <c r="J999" i="159"/>
  <c r="A999" i="159"/>
  <c r="E990" i="159"/>
  <c r="E988" i="159"/>
  <c r="F985" i="159"/>
  <c r="F991" i="159" s="1"/>
  <c r="E974" i="159"/>
  <c r="C974" i="159"/>
  <c r="E971" i="159"/>
  <c r="C971" i="159"/>
  <c r="E968" i="159"/>
  <c r="C968" i="159"/>
  <c r="E967" i="159"/>
  <c r="C967" i="159"/>
  <c r="E966" i="159"/>
  <c r="C966" i="159"/>
  <c r="E965" i="159"/>
  <c r="C965" i="159"/>
  <c r="E962" i="159"/>
  <c r="C962" i="159"/>
  <c r="E961" i="159"/>
  <c r="C961" i="159"/>
  <c r="E960" i="159"/>
  <c r="C960" i="159"/>
  <c r="E959" i="159"/>
  <c r="C959" i="159"/>
  <c r="E958" i="159"/>
  <c r="C958" i="159"/>
  <c r="E957" i="159"/>
  <c r="C957" i="159"/>
  <c r="E954" i="159"/>
  <c r="C954" i="159"/>
  <c r="E953" i="159"/>
  <c r="C953" i="159"/>
  <c r="E952" i="159"/>
  <c r="C952" i="159"/>
  <c r="E951" i="159"/>
  <c r="C951" i="159"/>
  <c r="E950" i="159"/>
  <c r="C950" i="159"/>
  <c r="E949" i="159"/>
  <c r="C949" i="159"/>
  <c r="E948" i="159"/>
  <c r="C948" i="159"/>
  <c r="E947" i="159"/>
  <c r="C947" i="159"/>
  <c r="E946" i="159"/>
  <c r="C946" i="159"/>
  <c r="E943" i="159"/>
  <c r="C943" i="159"/>
  <c r="E942" i="159"/>
  <c r="C942" i="159"/>
  <c r="E941" i="159"/>
  <c r="C941" i="159"/>
  <c r="E940" i="159"/>
  <c r="C940" i="159"/>
  <c r="E939" i="159"/>
  <c r="C939" i="159"/>
  <c r="E938" i="159"/>
  <c r="C938" i="159"/>
  <c r="E937" i="159"/>
  <c r="C937" i="159"/>
  <c r="E936" i="159"/>
  <c r="C936" i="159"/>
  <c r="E935" i="159"/>
  <c r="C935" i="159"/>
  <c r="E934" i="159"/>
  <c r="C934" i="159"/>
  <c r="I932" i="159"/>
  <c r="H932" i="159"/>
  <c r="G932" i="159"/>
  <c r="I931" i="159"/>
  <c r="H931" i="159"/>
  <c r="G931" i="159"/>
  <c r="A927" i="159"/>
  <c r="J926" i="159"/>
  <c r="A926" i="159"/>
  <c r="J925" i="159"/>
  <c r="A925" i="159"/>
  <c r="J924" i="159"/>
  <c r="A924" i="159"/>
  <c r="J923" i="159"/>
  <c r="A923" i="159"/>
  <c r="E921" i="159"/>
  <c r="C921" i="159"/>
  <c r="E920" i="159"/>
  <c r="C920" i="159"/>
  <c r="E919" i="159"/>
  <c r="C919" i="159"/>
  <c r="E916" i="159"/>
  <c r="C916" i="159"/>
  <c r="E915" i="159"/>
  <c r="C915" i="159"/>
  <c r="E914" i="159"/>
  <c r="C914" i="159"/>
  <c r="E913" i="159"/>
  <c r="C913" i="159"/>
  <c r="E912" i="159"/>
  <c r="C912" i="159"/>
  <c r="E909" i="159"/>
  <c r="C909" i="159"/>
  <c r="E908" i="159"/>
  <c r="C908" i="159"/>
  <c r="E907" i="159"/>
  <c r="C907" i="159"/>
  <c r="E906" i="159"/>
  <c r="C906" i="159"/>
  <c r="E905" i="159"/>
  <c r="C905" i="159"/>
  <c r="E904" i="159"/>
  <c r="C904" i="159"/>
  <c r="I903" i="159"/>
  <c r="E903" i="159"/>
  <c r="C903" i="159"/>
  <c r="E902" i="159"/>
  <c r="C902" i="159"/>
  <c r="E899" i="159"/>
  <c r="C899" i="159"/>
  <c r="E898" i="159"/>
  <c r="C898" i="159"/>
  <c r="E897" i="159"/>
  <c r="C897" i="159"/>
  <c r="E896" i="159"/>
  <c r="C896" i="159"/>
  <c r="E895" i="159"/>
  <c r="C895" i="159"/>
  <c r="E894" i="159"/>
  <c r="C894" i="159"/>
  <c r="E893" i="159"/>
  <c r="C893" i="159"/>
  <c r="H892" i="159"/>
  <c r="E892" i="159"/>
  <c r="C892" i="159"/>
  <c r="I891" i="159"/>
  <c r="E891" i="159"/>
  <c r="C891" i="159"/>
  <c r="E890" i="159"/>
  <c r="C890" i="159"/>
  <c r="E886" i="159"/>
  <c r="C886" i="159"/>
  <c r="C885" i="159"/>
  <c r="E884" i="159"/>
  <c r="C884" i="159"/>
  <c r="C883" i="159"/>
  <c r="I881" i="159"/>
  <c r="H881" i="159"/>
  <c r="G881" i="159"/>
  <c r="I880" i="159"/>
  <c r="H880" i="159"/>
  <c r="G880" i="159"/>
  <c r="A876" i="159"/>
  <c r="J875" i="159"/>
  <c r="A875" i="159"/>
  <c r="J874" i="159"/>
  <c r="A874" i="159"/>
  <c r="J873" i="159"/>
  <c r="A873" i="159"/>
  <c r="J872" i="159"/>
  <c r="A872" i="159"/>
  <c r="E870" i="159"/>
  <c r="D870" i="159"/>
  <c r="C870" i="159"/>
  <c r="E869" i="159"/>
  <c r="D869" i="159"/>
  <c r="C869" i="159"/>
  <c r="E867" i="159"/>
  <c r="C867" i="159"/>
  <c r="C866" i="159"/>
  <c r="E865" i="159"/>
  <c r="C865" i="159"/>
  <c r="C864" i="159"/>
  <c r="E863" i="159"/>
  <c r="C863" i="159"/>
  <c r="C862" i="159"/>
  <c r="E861" i="159"/>
  <c r="C861" i="159"/>
  <c r="C860" i="159"/>
  <c r="E857" i="159"/>
  <c r="C857" i="159"/>
  <c r="H856" i="159"/>
  <c r="C856" i="159"/>
  <c r="I855" i="159"/>
  <c r="H855" i="159"/>
  <c r="J855" i="159" s="1"/>
  <c r="K855" i="159" s="1"/>
  <c r="G855" i="159"/>
  <c r="O855" i="159" s="1"/>
  <c r="E855" i="159"/>
  <c r="C855" i="159"/>
  <c r="J854" i="159"/>
  <c r="K854" i="159" s="1"/>
  <c r="C854" i="159"/>
  <c r="I853" i="159"/>
  <c r="H853" i="159"/>
  <c r="G853" i="159"/>
  <c r="E853" i="159"/>
  <c r="C853" i="159"/>
  <c r="J852" i="159"/>
  <c r="K852" i="159" s="1"/>
  <c r="C852" i="159"/>
  <c r="E851" i="159"/>
  <c r="C851" i="159"/>
  <c r="C850" i="159"/>
  <c r="E849" i="159"/>
  <c r="C849" i="159"/>
  <c r="C848" i="159"/>
  <c r="E847" i="159"/>
  <c r="C847" i="159"/>
  <c r="C846" i="159"/>
  <c r="E845" i="159"/>
  <c r="C845" i="159"/>
  <c r="C844" i="159"/>
  <c r="E843" i="159"/>
  <c r="C843" i="159"/>
  <c r="C842" i="159"/>
  <c r="E841" i="159"/>
  <c r="C841" i="159"/>
  <c r="C840" i="159"/>
  <c r="C839" i="159"/>
  <c r="E837" i="159"/>
  <c r="C837" i="159"/>
  <c r="E835" i="159"/>
  <c r="C835" i="159"/>
  <c r="C834" i="159"/>
  <c r="C833" i="159"/>
  <c r="E831" i="159"/>
  <c r="C831" i="159"/>
  <c r="I828" i="159"/>
  <c r="H828" i="159"/>
  <c r="G828" i="159"/>
  <c r="I827" i="159"/>
  <c r="H827" i="159"/>
  <c r="G827" i="159"/>
  <c r="A823" i="159"/>
  <c r="J822" i="159"/>
  <c r="A822" i="159"/>
  <c r="J821" i="159"/>
  <c r="A821" i="159"/>
  <c r="J820" i="159"/>
  <c r="A820" i="159"/>
  <c r="J819" i="159"/>
  <c r="A819" i="159"/>
  <c r="K817" i="159"/>
  <c r="K764" i="159" s="1"/>
  <c r="J817" i="159"/>
  <c r="J764" i="159" s="1"/>
  <c r="I817" i="159"/>
  <c r="I764" i="159" s="1"/>
  <c r="H817" i="159"/>
  <c r="H764" i="159" s="1"/>
  <c r="G817" i="159"/>
  <c r="G764" i="159" s="1"/>
  <c r="C817" i="159"/>
  <c r="C816" i="159"/>
  <c r="C815" i="159"/>
  <c r="K814" i="159"/>
  <c r="J814" i="159"/>
  <c r="I814" i="159"/>
  <c r="H814" i="159"/>
  <c r="G814" i="159"/>
  <c r="C814" i="159"/>
  <c r="C811" i="159"/>
  <c r="C810" i="159"/>
  <c r="C809" i="159"/>
  <c r="C808" i="159"/>
  <c r="C807" i="159"/>
  <c r="C806" i="159"/>
  <c r="F803" i="159"/>
  <c r="C803" i="159"/>
  <c r="C802" i="159"/>
  <c r="C801" i="159"/>
  <c r="F800" i="159"/>
  <c r="C800" i="159"/>
  <c r="C799" i="159"/>
  <c r="C796" i="159"/>
  <c r="F795" i="159"/>
  <c r="C795" i="159"/>
  <c r="C794" i="159"/>
  <c r="C793" i="159"/>
  <c r="F792" i="159"/>
  <c r="C792" i="159"/>
  <c r="C791" i="159"/>
  <c r="I788" i="159"/>
  <c r="H788" i="159"/>
  <c r="G788" i="159"/>
  <c r="I787" i="159"/>
  <c r="H787" i="159"/>
  <c r="G787" i="159"/>
  <c r="A783" i="159"/>
  <c r="J782" i="159"/>
  <c r="A782" i="159"/>
  <c r="J781" i="159"/>
  <c r="A781" i="159"/>
  <c r="J780" i="159"/>
  <c r="A780" i="159"/>
  <c r="J779" i="159"/>
  <c r="A779" i="159"/>
  <c r="C770" i="159"/>
  <c r="C767" i="159"/>
  <c r="C766" i="159"/>
  <c r="C765" i="159"/>
  <c r="F764" i="159"/>
  <c r="C764" i="159"/>
  <c r="C762" i="159"/>
  <c r="C761" i="159"/>
  <c r="C760" i="159"/>
  <c r="C758" i="159"/>
  <c r="C757" i="159"/>
  <c r="C756" i="159"/>
  <c r="C755" i="159"/>
  <c r="C753" i="159"/>
  <c r="C750" i="159"/>
  <c r="C749" i="159"/>
  <c r="D748" i="159"/>
  <c r="C748" i="159"/>
  <c r="D747" i="159"/>
  <c r="C747" i="159"/>
  <c r="D746" i="159"/>
  <c r="C746" i="159"/>
  <c r="D745" i="159"/>
  <c r="C745" i="159"/>
  <c r="D744" i="159"/>
  <c r="C744" i="159"/>
  <c r="C743" i="159"/>
  <c r="D742" i="159"/>
  <c r="C742" i="159"/>
  <c r="I740" i="159"/>
  <c r="H740" i="159"/>
  <c r="G740" i="159"/>
  <c r="I739" i="159"/>
  <c r="H739" i="159"/>
  <c r="G739" i="159"/>
  <c r="A735" i="159"/>
  <c r="J734" i="159"/>
  <c r="A734" i="159"/>
  <c r="J733" i="159"/>
  <c r="A733" i="159"/>
  <c r="J732" i="159"/>
  <c r="A732" i="159"/>
  <c r="J731" i="159"/>
  <c r="A731" i="159"/>
  <c r="D704" i="159"/>
  <c r="D700" i="159"/>
  <c r="D695" i="159"/>
  <c r="D694" i="159"/>
  <c r="I692" i="159"/>
  <c r="H692" i="159"/>
  <c r="G692" i="159"/>
  <c r="I691" i="159"/>
  <c r="H691" i="159"/>
  <c r="G691" i="159"/>
  <c r="A687" i="159"/>
  <c r="J686" i="159"/>
  <c r="A686" i="159"/>
  <c r="J685" i="159"/>
  <c r="A685" i="159"/>
  <c r="J684" i="159"/>
  <c r="A684" i="159"/>
  <c r="J683" i="159"/>
  <c r="A683" i="159"/>
  <c r="C681" i="159"/>
  <c r="C680" i="159"/>
  <c r="C676" i="159"/>
  <c r="C675" i="159"/>
  <c r="C674" i="159"/>
  <c r="C673" i="159"/>
  <c r="C671" i="159"/>
  <c r="C668" i="159"/>
  <c r="C667" i="159"/>
  <c r="C663" i="159"/>
  <c r="C662" i="159"/>
  <c r="C661" i="159"/>
  <c r="D657" i="159"/>
  <c r="C657" i="159"/>
  <c r="D656" i="159"/>
  <c r="C656" i="159"/>
  <c r="C653" i="159"/>
  <c r="D652" i="159"/>
  <c r="C652" i="159"/>
  <c r="C649" i="159"/>
  <c r="D648" i="159"/>
  <c r="C648" i="159"/>
  <c r="D647" i="159"/>
  <c r="C647" i="159"/>
  <c r="D646" i="159"/>
  <c r="C646" i="159"/>
  <c r="D645" i="159"/>
  <c r="C645" i="159"/>
  <c r="D644" i="159"/>
  <c r="C644" i="159"/>
  <c r="C639" i="159"/>
  <c r="D638" i="159"/>
  <c r="C638" i="159"/>
  <c r="D637" i="159"/>
  <c r="C637" i="159"/>
  <c r="D636" i="159"/>
  <c r="C636" i="159"/>
  <c r="C633" i="159"/>
  <c r="D632" i="159"/>
  <c r="C632" i="159"/>
  <c r="I629" i="159"/>
  <c r="H629" i="159"/>
  <c r="G629" i="159"/>
  <c r="I628" i="159"/>
  <c r="H628" i="159"/>
  <c r="G628" i="159"/>
  <c r="A624" i="159"/>
  <c r="J623" i="159"/>
  <c r="A623" i="159"/>
  <c r="J622" i="159"/>
  <c r="A622" i="159"/>
  <c r="J621" i="159"/>
  <c r="A621" i="159"/>
  <c r="J620" i="159"/>
  <c r="A620" i="159"/>
  <c r="C618" i="159"/>
  <c r="C617" i="159"/>
  <c r="C616" i="159"/>
  <c r="C615" i="159"/>
  <c r="C610" i="159"/>
  <c r="C609" i="159"/>
  <c r="D608" i="159"/>
  <c r="C608" i="159"/>
  <c r="C605" i="159"/>
  <c r="D604" i="159"/>
  <c r="C604" i="159"/>
  <c r="D603" i="159"/>
  <c r="C603" i="159"/>
  <c r="D602" i="159"/>
  <c r="C602" i="159"/>
  <c r="D601" i="159"/>
  <c r="C601" i="159"/>
  <c r="C598" i="159"/>
  <c r="D597" i="159"/>
  <c r="C597" i="159"/>
  <c r="D596" i="159"/>
  <c r="C596" i="159"/>
  <c r="I593" i="159"/>
  <c r="H593" i="159"/>
  <c r="G593" i="159"/>
  <c r="I592" i="159"/>
  <c r="H592" i="159"/>
  <c r="G592" i="159"/>
  <c r="A588" i="159"/>
  <c r="J587" i="159"/>
  <c r="A587" i="159"/>
  <c r="J586" i="159"/>
  <c r="A586" i="159"/>
  <c r="J585" i="159"/>
  <c r="A585" i="159"/>
  <c r="J584" i="159"/>
  <c r="A584" i="159"/>
  <c r="C579" i="159"/>
  <c r="D578" i="159"/>
  <c r="C578" i="159"/>
  <c r="C575" i="159"/>
  <c r="D574" i="159"/>
  <c r="C574" i="159"/>
  <c r="C571" i="159"/>
  <c r="D570" i="159"/>
  <c r="C570" i="159"/>
  <c r="C567" i="159"/>
  <c r="D566" i="159"/>
  <c r="C563" i="159"/>
  <c r="D562" i="159"/>
  <c r="C562" i="159"/>
  <c r="I560" i="159"/>
  <c r="H560" i="159"/>
  <c r="G560" i="159"/>
  <c r="I559" i="159"/>
  <c r="H559" i="159"/>
  <c r="G559" i="159"/>
  <c r="A555" i="159"/>
  <c r="J554" i="159"/>
  <c r="A554" i="159"/>
  <c r="J553" i="159"/>
  <c r="A553" i="159"/>
  <c r="J552" i="159"/>
  <c r="A552" i="159"/>
  <c r="J551" i="159"/>
  <c r="A551" i="159"/>
  <c r="C549" i="159"/>
  <c r="C547" i="159"/>
  <c r="D546" i="159"/>
  <c r="C546" i="159"/>
  <c r="D545" i="159"/>
  <c r="C545" i="159"/>
  <c r="D544" i="159"/>
  <c r="C544" i="159"/>
  <c r="D543" i="159"/>
  <c r="C543" i="159"/>
  <c r="D542" i="159"/>
  <c r="C542" i="159"/>
  <c r="D541" i="159"/>
  <c r="C541" i="159"/>
  <c r="D540" i="159"/>
  <c r="C540" i="159"/>
  <c r="D539" i="159"/>
  <c r="C539" i="159"/>
  <c r="D538" i="159"/>
  <c r="C538" i="159"/>
  <c r="D537" i="159"/>
  <c r="C537" i="159"/>
  <c r="D536" i="159"/>
  <c r="C536" i="159"/>
  <c r="D535" i="159"/>
  <c r="C535" i="159"/>
  <c r="D534" i="159"/>
  <c r="C534" i="159"/>
  <c r="D533" i="159"/>
  <c r="C533" i="159"/>
  <c r="C532" i="159"/>
  <c r="D531" i="159"/>
  <c r="C531" i="159"/>
  <c r="D530" i="159"/>
  <c r="C530" i="159"/>
  <c r="D529" i="159"/>
  <c r="C529" i="159"/>
  <c r="D528" i="159"/>
  <c r="C528" i="159"/>
  <c r="D527" i="159"/>
  <c r="D526" i="159"/>
  <c r="C526" i="159"/>
  <c r="D525" i="159"/>
  <c r="C525" i="159"/>
  <c r="C522" i="159"/>
  <c r="D521" i="159"/>
  <c r="C521" i="159"/>
  <c r="C518" i="159"/>
  <c r="D517" i="159"/>
  <c r="C517" i="159"/>
  <c r="D516" i="159"/>
  <c r="C516" i="159"/>
  <c r="I514" i="159"/>
  <c r="H514" i="159"/>
  <c r="G514" i="159"/>
  <c r="I513" i="159"/>
  <c r="H513" i="159"/>
  <c r="G513" i="159"/>
  <c r="A509" i="159"/>
  <c r="J508" i="159"/>
  <c r="A508" i="159"/>
  <c r="J507" i="159"/>
  <c r="A507" i="159"/>
  <c r="J506" i="159"/>
  <c r="A506" i="159"/>
  <c r="J505" i="159"/>
  <c r="A505" i="159"/>
  <c r="C503" i="159"/>
  <c r="D502" i="159"/>
  <c r="C502" i="159"/>
  <c r="D501" i="159"/>
  <c r="C501" i="159"/>
  <c r="D500" i="159"/>
  <c r="C500" i="159"/>
  <c r="D499" i="159"/>
  <c r="C499" i="159"/>
  <c r="D498" i="159"/>
  <c r="C498" i="159"/>
  <c r="D497" i="159"/>
  <c r="C497" i="159"/>
  <c r="D496" i="159"/>
  <c r="C496" i="159"/>
  <c r="D495" i="159"/>
  <c r="C495" i="159"/>
  <c r="C492" i="159"/>
  <c r="D491" i="159"/>
  <c r="C491" i="159"/>
  <c r="D490" i="159"/>
  <c r="C490" i="159"/>
  <c r="D489" i="159"/>
  <c r="C489" i="159"/>
  <c r="D488" i="159"/>
  <c r="C488" i="159"/>
  <c r="D487" i="159"/>
  <c r="C487" i="159"/>
  <c r="D486" i="159"/>
  <c r="C486" i="159"/>
  <c r="D485" i="159"/>
  <c r="C485" i="159"/>
  <c r="C484" i="159"/>
  <c r="D483" i="159"/>
  <c r="C483" i="159"/>
  <c r="C482" i="159"/>
  <c r="D481" i="159"/>
  <c r="C481" i="159"/>
  <c r="C480" i="159"/>
  <c r="D479" i="159"/>
  <c r="C479" i="159"/>
  <c r="C478" i="159"/>
  <c r="D477" i="159"/>
  <c r="C477" i="159"/>
  <c r="C476" i="159"/>
  <c r="D475" i="159"/>
  <c r="C475" i="159"/>
  <c r="D474" i="159"/>
  <c r="C474" i="159"/>
  <c r="D473" i="159"/>
  <c r="C473" i="159"/>
  <c r="D469" i="159"/>
  <c r="C469" i="159"/>
  <c r="C466" i="159"/>
  <c r="D465" i="159"/>
  <c r="C465" i="159"/>
  <c r="D464" i="159"/>
  <c r="C464" i="159"/>
  <c r="D463" i="159"/>
  <c r="C463" i="159"/>
  <c r="D462" i="159"/>
  <c r="C462" i="159"/>
  <c r="D456" i="159"/>
  <c r="C456" i="159"/>
  <c r="D452" i="159"/>
  <c r="C452" i="159"/>
  <c r="D451" i="159"/>
  <c r="C451" i="159"/>
  <c r="D450" i="159"/>
  <c r="C450" i="159"/>
  <c r="D449" i="159"/>
  <c r="C449" i="159"/>
  <c r="D448" i="159"/>
  <c r="C448" i="159"/>
  <c r="D447" i="159"/>
  <c r="C447" i="159"/>
  <c r="B446" i="159"/>
  <c r="I444" i="159"/>
  <c r="H444" i="159"/>
  <c r="G444" i="159"/>
  <c r="I443" i="159"/>
  <c r="H443" i="159"/>
  <c r="G443" i="159"/>
  <c r="A439" i="159"/>
  <c r="J438" i="159"/>
  <c r="A438" i="159"/>
  <c r="J437" i="159"/>
  <c r="A437" i="159"/>
  <c r="J436" i="159"/>
  <c r="A436" i="159"/>
  <c r="J435" i="159"/>
  <c r="A435" i="159"/>
  <c r="B433" i="159"/>
  <c r="B432" i="159"/>
  <c r="D431" i="159"/>
  <c r="B431" i="159"/>
  <c r="C426" i="159"/>
  <c r="C425" i="159"/>
  <c r="C424" i="159"/>
  <c r="C421" i="159"/>
  <c r="C420" i="159"/>
  <c r="C419" i="159"/>
  <c r="C418" i="159"/>
  <c r="C414" i="159"/>
  <c r="D413" i="159"/>
  <c r="C413" i="159"/>
  <c r="D412" i="159"/>
  <c r="C412" i="159"/>
  <c r="D411" i="159"/>
  <c r="C411" i="159"/>
  <c r="I407" i="159"/>
  <c r="I408" i="159" s="1"/>
  <c r="H407" i="159"/>
  <c r="H408" i="159" s="1"/>
  <c r="F407" i="159"/>
  <c r="C405" i="159"/>
  <c r="D404" i="159"/>
  <c r="C404" i="159"/>
  <c r="D403" i="159"/>
  <c r="C403" i="159"/>
  <c r="D402" i="159"/>
  <c r="C402" i="159"/>
  <c r="C398" i="159"/>
  <c r="D397" i="159"/>
  <c r="C397" i="159"/>
  <c r="D396" i="159"/>
  <c r="C396" i="159"/>
  <c r="D395" i="159"/>
  <c r="C395" i="159"/>
  <c r="I388" i="159"/>
  <c r="H388" i="159"/>
  <c r="G388" i="159"/>
  <c r="I387" i="159"/>
  <c r="H387" i="159"/>
  <c r="G387" i="159"/>
  <c r="A383" i="159"/>
  <c r="J382" i="159"/>
  <c r="A382" i="159"/>
  <c r="J381" i="159"/>
  <c r="A381" i="159"/>
  <c r="J380" i="159"/>
  <c r="A380" i="159"/>
  <c r="J379" i="159"/>
  <c r="A379" i="159"/>
  <c r="B377" i="159"/>
  <c r="C375" i="159"/>
  <c r="D374" i="159"/>
  <c r="C374" i="159"/>
  <c r="D373" i="159"/>
  <c r="C373" i="159"/>
  <c r="D372" i="159"/>
  <c r="C372" i="159"/>
  <c r="D371" i="159"/>
  <c r="C371" i="159"/>
  <c r="D370" i="159"/>
  <c r="C370" i="159"/>
  <c r="C367" i="159"/>
  <c r="D366" i="159"/>
  <c r="C366" i="159"/>
  <c r="D365" i="159"/>
  <c r="C365" i="159"/>
  <c r="D364" i="159"/>
  <c r="C364" i="159"/>
  <c r="C361" i="159"/>
  <c r="D360" i="159"/>
  <c r="C360" i="159"/>
  <c r="D359" i="159"/>
  <c r="C359" i="159"/>
  <c r="D358" i="159"/>
  <c r="C358" i="159"/>
  <c r="D357" i="159"/>
  <c r="C357" i="159"/>
  <c r="D356" i="159"/>
  <c r="C356" i="159"/>
  <c r="D355" i="159"/>
  <c r="C355" i="159"/>
  <c r="D354" i="159"/>
  <c r="C354" i="159"/>
  <c r="D353" i="159"/>
  <c r="C353" i="159"/>
  <c r="D352" i="159"/>
  <c r="C352" i="159"/>
  <c r="D351" i="159"/>
  <c r="C351" i="159"/>
  <c r="D350" i="159"/>
  <c r="C350" i="159"/>
  <c r="D349" i="159"/>
  <c r="C349" i="159"/>
  <c r="D348" i="159"/>
  <c r="C348" i="159"/>
  <c r="D347" i="159"/>
  <c r="C347" i="159"/>
  <c r="D346" i="159"/>
  <c r="C346" i="159"/>
  <c r="D345" i="159"/>
  <c r="C345" i="159"/>
  <c r="D344" i="159"/>
  <c r="C344" i="159"/>
  <c r="D343" i="159"/>
  <c r="C343" i="159"/>
  <c r="D342" i="159"/>
  <c r="C342" i="159"/>
  <c r="D341" i="159"/>
  <c r="C341" i="159"/>
  <c r="D340" i="159"/>
  <c r="C340" i="159"/>
  <c r="D339" i="159"/>
  <c r="C339" i="159"/>
  <c r="D338" i="159"/>
  <c r="C338" i="159"/>
  <c r="I335" i="159"/>
  <c r="H335" i="159"/>
  <c r="G335" i="159"/>
  <c r="I334" i="159"/>
  <c r="H334" i="159"/>
  <c r="G334" i="159"/>
  <c r="A330" i="159"/>
  <c r="J329" i="159"/>
  <c r="A329" i="159"/>
  <c r="J328" i="159"/>
  <c r="A328" i="159"/>
  <c r="J327" i="159"/>
  <c r="A327" i="159"/>
  <c r="J326" i="159"/>
  <c r="A326" i="159"/>
  <c r="B324" i="159"/>
  <c r="C322" i="159"/>
  <c r="D321" i="159"/>
  <c r="C321" i="159"/>
  <c r="D320" i="159"/>
  <c r="C320" i="159"/>
  <c r="D319" i="159"/>
  <c r="C319" i="159"/>
  <c r="D318" i="159"/>
  <c r="C318" i="159"/>
  <c r="C315" i="159"/>
  <c r="D314" i="159"/>
  <c r="C314" i="159"/>
  <c r="D313" i="159"/>
  <c r="C313" i="159"/>
  <c r="D312" i="159"/>
  <c r="C312" i="159"/>
  <c r="D311" i="159"/>
  <c r="C311" i="159"/>
  <c r="D310" i="159"/>
  <c r="C310" i="159"/>
  <c r="D309" i="159"/>
  <c r="C309" i="159"/>
  <c r="D308" i="159"/>
  <c r="C308" i="159"/>
  <c r="D307" i="159"/>
  <c r="C307" i="159"/>
  <c r="D306" i="159"/>
  <c r="C306" i="159"/>
  <c r="D305" i="159"/>
  <c r="C305" i="159"/>
  <c r="D304" i="159"/>
  <c r="C304" i="159"/>
  <c r="C301" i="159"/>
  <c r="D300" i="159"/>
  <c r="C300" i="159"/>
  <c r="D299" i="159"/>
  <c r="C299" i="159"/>
  <c r="D298" i="159"/>
  <c r="C298" i="159"/>
  <c r="D297" i="159"/>
  <c r="C297" i="159"/>
  <c r="D296" i="159"/>
  <c r="C296" i="159"/>
  <c r="D295" i="159"/>
  <c r="C295" i="159"/>
  <c r="D294" i="159"/>
  <c r="C294" i="159"/>
  <c r="D293" i="159"/>
  <c r="C293" i="159"/>
  <c r="D292" i="159"/>
  <c r="C292" i="159"/>
  <c r="I288" i="159"/>
  <c r="H288" i="159"/>
  <c r="G288" i="159"/>
  <c r="I287" i="159"/>
  <c r="H287" i="159"/>
  <c r="G287" i="159"/>
  <c r="A283" i="159"/>
  <c r="J282" i="159"/>
  <c r="A282" i="159"/>
  <c r="J281" i="159"/>
  <c r="A281" i="159"/>
  <c r="J280" i="159"/>
  <c r="A280" i="159"/>
  <c r="J279" i="159"/>
  <c r="A279" i="159"/>
  <c r="C275" i="159"/>
  <c r="C274" i="159"/>
  <c r="C273" i="159"/>
  <c r="C272" i="159"/>
  <c r="C271" i="159"/>
  <c r="C270" i="159"/>
  <c r="C269" i="159"/>
  <c r="C268" i="159"/>
  <c r="C267" i="159"/>
  <c r="C266" i="159"/>
  <c r="C263" i="159"/>
  <c r="C262" i="159"/>
  <c r="C261" i="159"/>
  <c r="C260" i="159"/>
  <c r="C259" i="159"/>
  <c r="C258" i="159"/>
  <c r="C257" i="159"/>
  <c r="C256" i="159"/>
  <c r="C255" i="159"/>
  <c r="C254" i="159"/>
  <c r="C248" i="159"/>
  <c r="C246" i="159"/>
  <c r="C245" i="159"/>
  <c r="C244" i="159"/>
  <c r="C243" i="159"/>
  <c r="C242" i="159"/>
  <c r="C241" i="159"/>
  <c r="C240" i="159"/>
  <c r="C239" i="159"/>
  <c r="C238" i="159"/>
  <c r="C237" i="159"/>
  <c r="C236" i="159"/>
  <c r="C235" i="159"/>
  <c r="C234" i="159"/>
  <c r="C233" i="159"/>
  <c r="C232" i="159"/>
  <c r="C231" i="159"/>
  <c r="C230" i="159"/>
  <c r="C229" i="159"/>
  <c r="C228" i="159"/>
  <c r="C227" i="159"/>
  <c r="C222" i="159"/>
  <c r="C221" i="159"/>
  <c r="C220" i="159"/>
  <c r="C219" i="159"/>
  <c r="C216" i="159"/>
  <c r="C215" i="159"/>
  <c r="C214" i="159"/>
  <c r="C213" i="159"/>
  <c r="I211" i="159"/>
  <c r="H211" i="159"/>
  <c r="G211" i="159"/>
  <c r="I210" i="159"/>
  <c r="H210" i="159"/>
  <c r="G210" i="159"/>
  <c r="B210" i="159"/>
  <c r="A206" i="159"/>
  <c r="J205" i="159"/>
  <c r="A205" i="159"/>
  <c r="J204" i="159"/>
  <c r="A204" i="159"/>
  <c r="J203" i="159"/>
  <c r="A203" i="159"/>
  <c r="J202" i="159"/>
  <c r="A202" i="159"/>
  <c r="C198" i="159"/>
  <c r="D197" i="159"/>
  <c r="C197" i="159"/>
  <c r="D196" i="159"/>
  <c r="C196" i="159"/>
  <c r="D195" i="159"/>
  <c r="C195" i="159"/>
  <c r="D194" i="159"/>
  <c r="C194" i="159"/>
  <c r="D193" i="159"/>
  <c r="C193" i="159"/>
  <c r="D192" i="159"/>
  <c r="C192" i="159"/>
  <c r="D191" i="159"/>
  <c r="C191" i="159"/>
  <c r="D190" i="159"/>
  <c r="C190" i="159"/>
  <c r="D189" i="159"/>
  <c r="C189" i="159"/>
  <c r="C186" i="159"/>
  <c r="D185" i="159"/>
  <c r="C185" i="159"/>
  <c r="D184" i="159"/>
  <c r="C184" i="159"/>
  <c r="D183" i="159"/>
  <c r="C183" i="159"/>
  <c r="D182" i="159"/>
  <c r="C182" i="159"/>
  <c r="D181" i="159"/>
  <c r="C181" i="159"/>
  <c r="D180" i="159"/>
  <c r="C180" i="159"/>
  <c r="D179" i="159"/>
  <c r="C179" i="159"/>
  <c r="D178" i="159"/>
  <c r="C178" i="159"/>
  <c r="D177" i="159"/>
  <c r="C177" i="159"/>
  <c r="C171" i="159"/>
  <c r="D169" i="159"/>
  <c r="C169" i="159"/>
  <c r="D168" i="159"/>
  <c r="C168" i="159"/>
  <c r="D167" i="159"/>
  <c r="C167" i="159"/>
  <c r="D166" i="159"/>
  <c r="C166" i="159"/>
  <c r="D165" i="159"/>
  <c r="C165" i="159"/>
  <c r="C164" i="159"/>
  <c r="D163" i="159"/>
  <c r="C163" i="159"/>
  <c r="C162" i="159"/>
  <c r="D161" i="159"/>
  <c r="C161" i="159"/>
  <c r="C160" i="159"/>
  <c r="D159" i="159"/>
  <c r="C159" i="159"/>
  <c r="C158" i="159"/>
  <c r="D157" i="159"/>
  <c r="C157" i="159"/>
  <c r="C156" i="159"/>
  <c r="D155" i="159"/>
  <c r="C155" i="159"/>
  <c r="C154" i="159"/>
  <c r="D153" i="159"/>
  <c r="C153" i="159"/>
  <c r="C152" i="159"/>
  <c r="D151" i="159"/>
  <c r="C151" i="159"/>
  <c r="D150" i="159"/>
  <c r="C150" i="159"/>
  <c r="C147" i="159"/>
  <c r="C145" i="159"/>
  <c r="D144" i="159"/>
  <c r="C144" i="159"/>
  <c r="D143" i="159"/>
  <c r="C143" i="159"/>
  <c r="D142" i="159"/>
  <c r="C142" i="159"/>
  <c r="C139" i="159"/>
  <c r="D138" i="159"/>
  <c r="C138" i="159"/>
  <c r="D137" i="159"/>
  <c r="C137" i="159"/>
  <c r="D136" i="159"/>
  <c r="C136" i="159"/>
  <c r="I134" i="159"/>
  <c r="H134" i="159"/>
  <c r="G134" i="159"/>
  <c r="I133" i="159"/>
  <c r="H133" i="159"/>
  <c r="G133" i="159"/>
  <c r="A129" i="159"/>
  <c r="J128" i="159"/>
  <c r="A128" i="159"/>
  <c r="J127" i="159"/>
  <c r="A127" i="159"/>
  <c r="J126" i="159"/>
  <c r="A126" i="159"/>
  <c r="J125" i="159"/>
  <c r="A125" i="159"/>
  <c r="C121" i="159"/>
  <c r="D120" i="159"/>
  <c r="C120" i="159"/>
  <c r="D119" i="159"/>
  <c r="C119" i="159"/>
  <c r="D118" i="159"/>
  <c r="C118" i="159"/>
  <c r="D117" i="159"/>
  <c r="C117" i="159"/>
  <c r="D116" i="159"/>
  <c r="C116" i="159"/>
  <c r="D115" i="159"/>
  <c r="C115" i="159"/>
  <c r="D114" i="159"/>
  <c r="C114" i="159"/>
  <c r="D113" i="159"/>
  <c r="C113" i="159"/>
  <c r="D112" i="159"/>
  <c r="C112" i="159"/>
  <c r="C109" i="159"/>
  <c r="D108" i="159"/>
  <c r="C108" i="159"/>
  <c r="D107" i="159"/>
  <c r="C107" i="159"/>
  <c r="D106" i="159"/>
  <c r="C106" i="159"/>
  <c r="D105" i="159"/>
  <c r="C105" i="159"/>
  <c r="D104" i="159"/>
  <c r="C104" i="159"/>
  <c r="D103" i="159"/>
  <c r="C103" i="159"/>
  <c r="D102" i="159"/>
  <c r="C102" i="159"/>
  <c r="D101" i="159"/>
  <c r="C101" i="159"/>
  <c r="D100" i="159"/>
  <c r="C100" i="159"/>
  <c r="C94" i="159"/>
  <c r="D92" i="159"/>
  <c r="C92" i="159"/>
  <c r="D91" i="159"/>
  <c r="C91" i="159"/>
  <c r="D90" i="159"/>
  <c r="C90" i="159"/>
  <c r="D89" i="159"/>
  <c r="C89" i="159"/>
  <c r="D88" i="159"/>
  <c r="C88" i="159"/>
  <c r="C87" i="159"/>
  <c r="D86" i="159"/>
  <c r="C86" i="159"/>
  <c r="C85" i="159"/>
  <c r="D84" i="159"/>
  <c r="C84" i="159"/>
  <c r="C83" i="159"/>
  <c r="D82" i="159"/>
  <c r="C82" i="159"/>
  <c r="C81" i="159"/>
  <c r="D80" i="159"/>
  <c r="C80" i="159"/>
  <c r="C79" i="159"/>
  <c r="D78" i="159"/>
  <c r="C78" i="159"/>
  <c r="C77" i="159"/>
  <c r="D76" i="159"/>
  <c r="C76" i="159"/>
  <c r="C75" i="159"/>
  <c r="D74" i="159"/>
  <c r="C74" i="159"/>
  <c r="D73" i="159"/>
  <c r="C73" i="159"/>
  <c r="C68" i="159"/>
  <c r="D67" i="159"/>
  <c r="D66" i="159"/>
  <c r="D65" i="159"/>
  <c r="C62" i="159"/>
  <c r="D61" i="159"/>
  <c r="C61" i="159"/>
  <c r="D60" i="159"/>
  <c r="D59" i="159"/>
  <c r="I57" i="159"/>
  <c r="H57" i="159"/>
  <c r="G57" i="159"/>
  <c r="I56" i="159"/>
  <c r="H56" i="159"/>
  <c r="G56" i="159"/>
  <c r="A52" i="159"/>
  <c r="J51" i="159"/>
  <c r="A51" i="159"/>
  <c r="J50" i="159"/>
  <c r="A50" i="159"/>
  <c r="J49" i="159"/>
  <c r="A49" i="159"/>
  <c r="J48" i="159"/>
  <c r="A48" i="159"/>
  <c r="B32" i="159"/>
  <c r="J31" i="159"/>
  <c r="D31" i="159"/>
  <c r="C30" i="159"/>
  <c r="C26" i="159"/>
  <c r="C25" i="159"/>
  <c r="D24" i="159"/>
  <c r="C22" i="159"/>
  <c r="C21" i="159"/>
  <c r="C20" i="159"/>
  <c r="C19" i="159"/>
  <c r="C18" i="159"/>
  <c r="C15" i="159"/>
  <c r="C14" i="159"/>
  <c r="C13" i="159"/>
  <c r="C12" i="159"/>
  <c r="A5" i="159"/>
  <c r="J4" i="159"/>
  <c r="A4" i="159"/>
  <c r="J3" i="159"/>
  <c r="A3" i="159"/>
  <c r="A1" i="159"/>
  <c r="C1040" i="173"/>
  <c r="C1038" i="173"/>
  <c r="C1037" i="173"/>
  <c r="C1036" i="173"/>
  <c r="C1033" i="173"/>
  <c r="C1032" i="173"/>
  <c r="C1031" i="173"/>
  <c r="C1028" i="173"/>
  <c r="C1027" i="173"/>
  <c r="C1026" i="173"/>
  <c r="C1025" i="173"/>
  <c r="C1024" i="173"/>
  <c r="C1023" i="173"/>
  <c r="C1022" i="173"/>
  <c r="C1018" i="173"/>
  <c r="C1017" i="173"/>
  <c r="C1016" i="173"/>
  <c r="C1013" i="173"/>
  <c r="C1012" i="173"/>
  <c r="C1011" i="173"/>
  <c r="C1010" i="173"/>
  <c r="C1009" i="173"/>
  <c r="C1008" i="173"/>
  <c r="Q1006" i="173"/>
  <c r="P1006" i="173"/>
  <c r="O1006" i="173"/>
  <c r="N1006" i="173"/>
  <c r="M1006" i="173"/>
  <c r="L1006" i="173"/>
  <c r="K1006" i="173"/>
  <c r="J1006" i="173"/>
  <c r="I1006" i="173"/>
  <c r="H1006" i="173"/>
  <c r="G1006" i="173"/>
  <c r="F1005" i="173"/>
  <c r="A1001" i="173"/>
  <c r="R1000" i="173"/>
  <c r="A1000" i="173"/>
  <c r="R999" i="173"/>
  <c r="A999" i="173"/>
  <c r="R998" i="173"/>
  <c r="R997" i="173"/>
  <c r="A997" i="173"/>
  <c r="E972" i="173"/>
  <c r="C972" i="173"/>
  <c r="E969" i="173"/>
  <c r="C969" i="173"/>
  <c r="E966" i="173"/>
  <c r="C966" i="173"/>
  <c r="E965" i="173"/>
  <c r="C965" i="173"/>
  <c r="E964" i="173"/>
  <c r="C964" i="173"/>
  <c r="E963" i="173"/>
  <c r="C963" i="173"/>
  <c r="E960" i="173"/>
  <c r="C960" i="173"/>
  <c r="E959" i="173"/>
  <c r="C959" i="173"/>
  <c r="E958" i="173"/>
  <c r="C958" i="173"/>
  <c r="E957" i="173"/>
  <c r="C957" i="173"/>
  <c r="E956" i="173"/>
  <c r="C956" i="173"/>
  <c r="E955" i="173"/>
  <c r="C955" i="173"/>
  <c r="E952" i="173"/>
  <c r="C952" i="173"/>
  <c r="E951" i="173"/>
  <c r="C951" i="173"/>
  <c r="E950" i="173"/>
  <c r="C950" i="173"/>
  <c r="E949" i="173"/>
  <c r="C949" i="173"/>
  <c r="E948" i="173"/>
  <c r="C948" i="173"/>
  <c r="E947" i="173"/>
  <c r="C947" i="173"/>
  <c r="E946" i="173"/>
  <c r="C946" i="173"/>
  <c r="E945" i="173"/>
  <c r="C945" i="173"/>
  <c r="E944" i="173"/>
  <c r="C944" i="173"/>
  <c r="E941" i="173"/>
  <c r="C941" i="173"/>
  <c r="E940" i="173"/>
  <c r="C940" i="173"/>
  <c r="E939" i="173"/>
  <c r="C939" i="173"/>
  <c r="E938" i="173"/>
  <c r="C938" i="173"/>
  <c r="E937" i="173"/>
  <c r="C937" i="173"/>
  <c r="E936" i="173"/>
  <c r="C936" i="173"/>
  <c r="E935" i="173"/>
  <c r="C935" i="173"/>
  <c r="E934" i="173"/>
  <c r="C934" i="173"/>
  <c r="E933" i="173"/>
  <c r="C933" i="173"/>
  <c r="E932" i="173"/>
  <c r="C932" i="173"/>
  <c r="Q930" i="173"/>
  <c r="P930" i="173"/>
  <c r="O930" i="173"/>
  <c r="N930" i="173"/>
  <c r="M930" i="173"/>
  <c r="L930" i="173"/>
  <c r="K930" i="173"/>
  <c r="J930" i="173"/>
  <c r="I930" i="173"/>
  <c r="H930" i="173"/>
  <c r="G930" i="173"/>
  <c r="F929" i="173"/>
  <c r="A925" i="173"/>
  <c r="R924" i="173"/>
  <c r="A924" i="173"/>
  <c r="R923" i="173"/>
  <c r="A923" i="173"/>
  <c r="R922" i="173"/>
  <c r="R921" i="173"/>
  <c r="A921" i="173"/>
  <c r="E919" i="173"/>
  <c r="C919" i="173"/>
  <c r="E918" i="173"/>
  <c r="C918" i="173"/>
  <c r="E917" i="173"/>
  <c r="C917" i="173"/>
  <c r="E914" i="173"/>
  <c r="C914" i="173"/>
  <c r="E913" i="173"/>
  <c r="C913" i="173"/>
  <c r="E912" i="173"/>
  <c r="C912" i="173"/>
  <c r="E911" i="173"/>
  <c r="C911" i="173"/>
  <c r="E910" i="173"/>
  <c r="C910" i="173"/>
  <c r="E907" i="173"/>
  <c r="C907" i="173"/>
  <c r="E906" i="173"/>
  <c r="C906" i="173"/>
  <c r="E905" i="173"/>
  <c r="C905" i="173"/>
  <c r="E904" i="173"/>
  <c r="C904" i="173"/>
  <c r="G903" i="173"/>
  <c r="E903" i="173"/>
  <c r="C903" i="173"/>
  <c r="G902" i="173"/>
  <c r="E902" i="173"/>
  <c r="C902" i="173"/>
  <c r="E901" i="173"/>
  <c r="C901" i="173"/>
  <c r="G900" i="173"/>
  <c r="E900" i="173"/>
  <c r="C900" i="173"/>
  <c r="E897" i="173"/>
  <c r="C897" i="173"/>
  <c r="G896" i="173"/>
  <c r="E896" i="173"/>
  <c r="C896" i="173"/>
  <c r="E895" i="173"/>
  <c r="C895" i="173"/>
  <c r="E894" i="173"/>
  <c r="C894" i="173"/>
  <c r="E893" i="173"/>
  <c r="C893" i="173"/>
  <c r="E892" i="173"/>
  <c r="C892" i="173"/>
  <c r="G891" i="173"/>
  <c r="E891" i="173"/>
  <c r="C891" i="173"/>
  <c r="E890" i="173"/>
  <c r="C890" i="173"/>
  <c r="E889" i="173"/>
  <c r="C889" i="173"/>
  <c r="G888" i="173"/>
  <c r="E888" i="173"/>
  <c r="C888" i="173"/>
  <c r="E884" i="173"/>
  <c r="C884" i="173"/>
  <c r="C883" i="173"/>
  <c r="E882" i="173"/>
  <c r="C882" i="173"/>
  <c r="C881" i="173"/>
  <c r="Q879" i="173"/>
  <c r="P879" i="173"/>
  <c r="O879" i="173"/>
  <c r="N879" i="173"/>
  <c r="M879" i="173"/>
  <c r="L879" i="173"/>
  <c r="K879" i="173"/>
  <c r="J879" i="173"/>
  <c r="I879" i="173"/>
  <c r="H879" i="173"/>
  <c r="G879" i="173"/>
  <c r="F878" i="173"/>
  <c r="Q876" i="173"/>
  <c r="A874" i="173"/>
  <c r="R873" i="173"/>
  <c r="A873" i="173"/>
  <c r="R872" i="173"/>
  <c r="A872" i="173"/>
  <c r="R871" i="173"/>
  <c r="R870" i="173"/>
  <c r="A870" i="173"/>
  <c r="E868" i="173"/>
  <c r="D868" i="173"/>
  <c r="C868" i="173"/>
  <c r="E867" i="173"/>
  <c r="D867" i="173"/>
  <c r="C867" i="173"/>
  <c r="E865" i="173"/>
  <c r="C865" i="173"/>
  <c r="C864" i="173"/>
  <c r="E863" i="173"/>
  <c r="C863" i="173"/>
  <c r="C862" i="173"/>
  <c r="E861" i="173"/>
  <c r="C861" i="173"/>
  <c r="C860" i="173"/>
  <c r="E859" i="173"/>
  <c r="C859" i="173"/>
  <c r="Q858" i="173"/>
  <c r="P858" i="173"/>
  <c r="O858" i="173"/>
  <c r="N858" i="173"/>
  <c r="M858" i="173"/>
  <c r="L858" i="173"/>
  <c r="K858" i="173"/>
  <c r="J858" i="173"/>
  <c r="I858" i="173"/>
  <c r="H858" i="173"/>
  <c r="G858" i="173"/>
  <c r="C858" i="173"/>
  <c r="E857" i="173"/>
  <c r="C857" i="173"/>
  <c r="C856" i="173"/>
  <c r="Q855" i="173"/>
  <c r="P855" i="173"/>
  <c r="O855" i="173"/>
  <c r="N855" i="173"/>
  <c r="M855" i="173"/>
  <c r="L855" i="173"/>
  <c r="K855" i="173"/>
  <c r="J855" i="173"/>
  <c r="I855" i="173"/>
  <c r="H855" i="173"/>
  <c r="F855" i="173"/>
  <c r="E855" i="173"/>
  <c r="C855" i="173"/>
  <c r="R854" i="173"/>
  <c r="S854" i="173" s="1"/>
  <c r="C854" i="173"/>
  <c r="Q853" i="173"/>
  <c r="P853" i="173"/>
  <c r="O853" i="173"/>
  <c r="N853" i="173"/>
  <c r="M853" i="173"/>
  <c r="L853" i="173"/>
  <c r="K853" i="173"/>
  <c r="J853" i="173"/>
  <c r="I853" i="173"/>
  <c r="H853" i="173"/>
  <c r="F853" i="173"/>
  <c r="E853" i="173"/>
  <c r="C853" i="173"/>
  <c r="R852" i="173"/>
  <c r="S852" i="173" s="1"/>
  <c r="C852" i="173"/>
  <c r="E851" i="173"/>
  <c r="C851" i="173"/>
  <c r="C850" i="173"/>
  <c r="E849" i="173"/>
  <c r="C849" i="173"/>
  <c r="C848" i="173"/>
  <c r="E847" i="173"/>
  <c r="C847" i="173"/>
  <c r="C846" i="173"/>
  <c r="E845" i="173"/>
  <c r="C845" i="173"/>
  <c r="C844" i="173"/>
  <c r="E843" i="173"/>
  <c r="C843" i="173"/>
  <c r="O842" i="173"/>
  <c r="C842" i="173"/>
  <c r="E841" i="173"/>
  <c r="C841" i="173"/>
  <c r="C840" i="173"/>
  <c r="C839" i="173"/>
  <c r="E837" i="173"/>
  <c r="C837" i="173"/>
  <c r="E835" i="173"/>
  <c r="C835" i="173"/>
  <c r="C834" i="173"/>
  <c r="C833" i="173"/>
  <c r="E831" i="173"/>
  <c r="C831" i="173"/>
  <c r="Q828" i="173"/>
  <c r="P828" i="173"/>
  <c r="O828" i="173"/>
  <c r="N828" i="173"/>
  <c r="M828" i="173"/>
  <c r="L828" i="173"/>
  <c r="K828" i="173"/>
  <c r="J828" i="173"/>
  <c r="I828" i="173"/>
  <c r="H828" i="173"/>
  <c r="G828" i="173"/>
  <c r="F827" i="173"/>
  <c r="A823" i="173"/>
  <c r="R822" i="173"/>
  <c r="A822" i="173"/>
  <c r="R821" i="173"/>
  <c r="A821" i="173"/>
  <c r="R820" i="173"/>
  <c r="R819" i="173"/>
  <c r="A819" i="173"/>
  <c r="S817" i="173"/>
  <c r="R817" i="173"/>
  <c r="Q817" i="173"/>
  <c r="Q764" i="173" s="1"/>
  <c r="P817" i="173"/>
  <c r="P764" i="173" s="1"/>
  <c r="O817" i="173"/>
  <c r="O764" i="173" s="1"/>
  <c r="N817" i="173"/>
  <c r="M817" i="173"/>
  <c r="L817" i="173"/>
  <c r="L764" i="173" s="1"/>
  <c r="K817" i="173"/>
  <c r="J817" i="173"/>
  <c r="I817" i="173"/>
  <c r="I764" i="173" s="1"/>
  <c r="H817" i="173"/>
  <c r="H764" i="173" s="1"/>
  <c r="G817" i="173"/>
  <c r="G764" i="173" s="1"/>
  <c r="C817" i="173"/>
  <c r="C816" i="173"/>
  <c r="C815" i="173"/>
  <c r="S814" i="173"/>
  <c r="R814" i="173"/>
  <c r="Q814" i="173"/>
  <c r="I814" i="173"/>
  <c r="L814" i="173" s="1"/>
  <c r="O814" i="173" s="1"/>
  <c r="H814" i="173"/>
  <c r="K814" i="173" s="1"/>
  <c r="N814" i="173" s="1"/>
  <c r="G814" i="173"/>
  <c r="J814" i="173" s="1"/>
  <c r="M814" i="173" s="1"/>
  <c r="P814" i="173" s="1"/>
  <c r="C814" i="173"/>
  <c r="C811" i="173"/>
  <c r="C810" i="173"/>
  <c r="C809" i="173"/>
  <c r="C808" i="173"/>
  <c r="C807" i="173"/>
  <c r="C806" i="173"/>
  <c r="C803" i="173"/>
  <c r="C802" i="173"/>
  <c r="C801" i="173"/>
  <c r="C800" i="173"/>
  <c r="C799" i="173"/>
  <c r="C796" i="173"/>
  <c r="C795" i="173"/>
  <c r="C794" i="173"/>
  <c r="C793" i="173"/>
  <c r="C792" i="173"/>
  <c r="C791" i="173"/>
  <c r="Q788" i="173"/>
  <c r="P788" i="173"/>
  <c r="O788" i="173"/>
  <c r="N788" i="173"/>
  <c r="M788" i="173"/>
  <c r="L788" i="173"/>
  <c r="K788" i="173"/>
  <c r="J788" i="173"/>
  <c r="I788" i="173"/>
  <c r="H788" i="173"/>
  <c r="G788" i="173"/>
  <c r="F787" i="173"/>
  <c r="A783" i="173"/>
  <c r="R782" i="173"/>
  <c r="A782" i="173"/>
  <c r="R781" i="173"/>
  <c r="A781" i="173"/>
  <c r="R780" i="173"/>
  <c r="R779" i="173"/>
  <c r="A779" i="173"/>
  <c r="C770" i="173"/>
  <c r="C767" i="173"/>
  <c r="C766" i="173"/>
  <c r="C765" i="173"/>
  <c r="S764" i="173"/>
  <c r="R764" i="173"/>
  <c r="N764" i="173"/>
  <c r="M764" i="173"/>
  <c r="K764" i="173"/>
  <c r="J764" i="173"/>
  <c r="F764" i="173"/>
  <c r="C764" i="173"/>
  <c r="C762" i="173"/>
  <c r="C761" i="173"/>
  <c r="C760" i="173"/>
  <c r="C758" i="173"/>
  <c r="C757" i="173"/>
  <c r="C756" i="173"/>
  <c r="C755" i="173"/>
  <c r="C753" i="173"/>
  <c r="C750" i="173"/>
  <c r="C749" i="173"/>
  <c r="D748" i="173"/>
  <c r="C748" i="173"/>
  <c r="D747" i="173"/>
  <c r="C747" i="173"/>
  <c r="D746" i="173"/>
  <c r="C746" i="173"/>
  <c r="D745" i="173"/>
  <c r="C745" i="173"/>
  <c r="D744" i="173"/>
  <c r="C744" i="173"/>
  <c r="C743" i="173"/>
  <c r="D742" i="173"/>
  <c r="C742" i="173"/>
  <c r="Q740" i="173"/>
  <c r="P740" i="173"/>
  <c r="O740" i="173"/>
  <c r="N740" i="173"/>
  <c r="M740" i="173"/>
  <c r="L740" i="173"/>
  <c r="K740" i="173"/>
  <c r="J740" i="173"/>
  <c r="I740" i="173"/>
  <c r="H740" i="173"/>
  <c r="G740" i="173"/>
  <c r="F739" i="173"/>
  <c r="A735" i="173"/>
  <c r="R734" i="173"/>
  <c r="A734" i="173"/>
  <c r="R733" i="173"/>
  <c r="A733" i="173"/>
  <c r="R732" i="173"/>
  <c r="R731" i="173"/>
  <c r="A731" i="173"/>
  <c r="D704" i="173"/>
  <c r="D700" i="173"/>
  <c r="D695" i="173"/>
  <c r="D694" i="173"/>
  <c r="Q692" i="173"/>
  <c r="P692" i="173"/>
  <c r="O692" i="173"/>
  <c r="N692" i="173"/>
  <c r="M692" i="173"/>
  <c r="L692" i="173"/>
  <c r="K692" i="173"/>
  <c r="J692" i="173"/>
  <c r="I692" i="173"/>
  <c r="H692" i="173"/>
  <c r="G692" i="173"/>
  <c r="F691" i="173"/>
  <c r="Q689" i="173"/>
  <c r="A687" i="173"/>
  <c r="R686" i="173"/>
  <c r="A686" i="173"/>
  <c r="R685" i="173"/>
  <c r="A685" i="173"/>
  <c r="R684" i="173"/>
  <c r="R683" i="173"/>
  <c r="A683" i="173"/>
  <c r="C681" i="173"/>
  <c r="C680" i="173"/>
  <c r="C676" i="173"/>
  <c r="C675" i="173"/>
  <c r="C674" i="173"/>
  <c r="C673" i="173"/>
  <c r="C671" i="173"/>
  <c r="C668" i="173"/>
  <c r="C667" i="173"/>
  <c r="C663" i="173"/>
  <c r="C662" i="173"/>
  <c r="C661" i="173"/>
  <c r="D657" i="173"/>
  <c r="C657" i="173"/>
  <c r="D656" i="173"/>
  <c r="C656" i="173"/>
  <c r="C653" i="173"/>
  <c r="D652" i="173"/>
  <c r="C652" i="173"/>
  <c r="C649" i="173"/>
  <c r="D648" i="173"/>
  <c r="C648" i="173"/>
  <c r="D647" i="173"/>
  <c r="C647" i="173"/>
  <c r="D646" i="173"/>
  <c r="C646" i="173"/>
  <c r="D645" i="173"/>
  <c r="C645" i="173"/>
  <c r="D644" i="173"/>
  <c r="C644" i="173"/>
  <c r="C639" i="173"/>
  <c r="D638" i="173"/>
  <c r="C638" i="173"/>
  <c r="D637" i="173"/>
  <c r="C637" i="173"/>
  <c r="D636" i="173"/>
  <c r="C636" i="173"/>
  <c r="C633" i="173"/>
  <c r="D632" i="173"/>
  <c r="C632" i="173"/>
  <c r="Q629" i="173"/>
  <c r="P629" i="173"/>
  <c r="O629" i="173"/>
  <c r="N629" i="173"/>
  <c r="M629" i="173"/>
  <c r="L629" i="173"/>
  <c r="K629" i="173"/>
  <c r="J629" i="173"/>
  <c r="I629" i="173"/>
  <c r="H629" i="173"/>
  <c r="G629" i="173"/>
  <c r="F628" i="173"/>
  <c r="A624" i="173"/>
  <c r="R623" i="173"/>
  <c r="A623" i="173"/>
  <c r="R622" i="173"/>
  <c r="A622" i="173"/>
  <c r="R621" i="173"/>
  <c r="R620" i="173"/>
  <c r="A620" i="173"/>
  <c r="C618" i="173"/>
  <c r="C617" i="173"/>
  <c r="C616" i="173"/>
  <c r="C615" i="173"/>
  <c r="C610" i="173"/>
  <c r="C609" i="173"/>
  <c r="D608" i="173"/>
  <c r="C608" i="173"/>
  <c r="C605" i="173"/>
  <c r="D604" i="173"/>
  <c r="C604" i="173"/>
  <c r="D603" i="173"/>
  <c r="C603" i="173"/>
  <c r="D602" i="173"/>
  <c r="C602" i="173"/>
  <c r="D601" i="173"/>
  <c r="C601" i="173"/>
  <c r="C598" i="173"/>
  <c r="D597" i="173"/>
  <c r="C597" i="173"/>
  <c r="D596" i="173"/>
  <c r="C596" i="173"/>
  <c r="Q593" i="173"/>
  <c r="P593" i="173"/>
  <c r="O593" i="173"/>
  <c r="N593" i="173"/>
  <c r="M593" i="173"/>
  <c r="L593" i="173"/>
  <c r="K593" i="173"/>
  <c r="J593" i="173"/>
  <c r="I593" i="173"/>
  <c r="H593" i="173"/>
  <c r="G593" i="173"/>
  <c r="F592" i="173"/>
  <c r="A588" i="173"/>
  <c r="R587" i="173"/>
  <c r="A587" i="173"/>
  <c r="R586" i="173"/>
  <c r="A586" i="173"/>
  <c r="R585" i="173"/>
  <c r="R584" i="173"/>
  <c r="A584" i="173"/>
  <c r="C579" i="173"/>
  <c r="D578" i="173"/>
  <c r="C578" i="173"/>
  <c r="C575" i="173"/>
  <c r="D574" i="173"/>
  <c r="C574" i="173"/>
  <c r="C571" i="173"/>
  <c r="D570" i="173"/>
  <c r="C570" i="173"/>
  <c r="C567" i="173"/>
  <c r="D566" i="173"/>
  <c r="C563" i="173"/>
  <c r="D562" i="173"/>
  <c r="C562" i="173"/>
  <c r="Q560" i="173"/>
  <c r="P560" i="173"/>
  <c r="O560" i="173"/>
  <c r="N560" i="173"/>
  <c r="M560" i="173"/>
  <c r="L560" i="173"/>
  <c r="K560" i="173"/>
  <c r="J560" i="173"/>
  <c r="I560" i="173"/>
  <c r="H560" i="173"/>
  <c r="G560" i="173"/>
  <c r="F559" i="173"/>
  <c r="A555" i="173"/>
  <c r="R554" i="173"/>
  <c r="A554" i="173"/>
  <c r="R553" i="173"/>
  <c r="A553" i="173"/>
  <c r="R552" i="173"/>
  <c r="R551" i="173"/>
  <c r="A551" i="173"/>
  <c r="C549" i="173"/>
  <c r="C547" i="173"/>
  <c r="D546" i="173"/>
  <c r="C546" i="173"/>
  <c r="D545" i="173"/>
  <c r="C545" i="173"/>
  <c r="D544" i="173"/>
  <c r="C544" i="173"/>
  <c r="D543" i="173"/>
  <c r="C543" i="173"/>
  <c r="D542" i="173"/>
  <c r="C542" i="173"/>
  <c r="D541" i="173"/>
  <c r="C541" i="173"/>
  <c r="D540" i="173"/>
  <c r="C540" i="173"/>
  <c r="D539" i="173"/>
  <c r="C539" i="173"/>
  <c r="D538" i="173"/>
  <c r="C538" i="173"/>
  <c r="D537" i="173"/>
  <c r="C537" i="173"/>
  <c r="D536" i="173"/>
  <c r="C536" i="173"/>
  <c r="D535" i="173"/>
  <c r="C535" i="173"/>
  <c r="D534" i="173"/>
  <c r="C534" i="173"/>
  <c r="D533" i="173"/>
  <c r="C533" i="173"/>
  <c r="C532" i="173"/>
  <c r="D531" i="173"/>
  <c r="C531" i="173"/>
  <c r="D530" i="173"/>
  <c r="C530" i="173"/>
  <c r="D529" i="173"/>
  <c r="C529" i="173"/>
  <c r="D528" i="173"/>
  <c r="C528" i="173"/>
  <c r="D527" i="173"/>
  <c r="D526" i="173"/>
  <c r="C526" i="173"/>
  <c r="D525" i="173"/>
  <c r="C525" i="173"/>
  <c r="C522" i="173"/>
  <c r="D521" i="173"/>
  <c r="C521" i="173"/>
  <c r="C518" i="173"/>
  <c r="D517" i="173"/>
  <c r="C517" i="173"/>
  <c r="D516" i="173"/>
  <c r="C516" i="173"/>
  <c r="Q514" i="173"/>
  <c r="P514" i="173"/>
  <c r="O514" i="173"/>
  <c r="N514" i="173"/>
  <c r="M514" i="173"/>
  <c r="L514" i="173"/>
  <c r="K514" i="173"/>
  <c r="J514" i="173"/>
  <c r="I514" i="173"/>
  <c r="H514" i="173"/>
  <c r="G514" i="173"/>
  <c r="Q513" i="173"/>
  <c r="F513" i="173"/>
  <c r="A509" i="173"/>
  <c r="R508" i="173"/>
  <c r="A508" i="173"/>
  <c r="R507" i="173"/>
  <c r="A507" i="173"/>
  <c r="R506" i="173"/>
  <c r="R505" i="173"/>
  <c r="A505" i="173"/>
  <c r="C503" i="173"/>
  <c r="D502" i="173"/>
  <c r="C502" i="173"/>
  <c r="D501" i="173"/>
  <c r="C501" i="173"/>
  <c r="D500" i="173"/>
  <c r="C500" i="173"/>
  <c r="D499" i="173"/>
  <c r="C499" i="173"/>
  <c r="D498" i="173"/>
  <c r="C498" i="173"/>
  <c r="D497" i="173"/>
  <c r="C497" i="173"/>
  <c r="D496" i="173"/>
  <c r="C496" i="173"/>
  <c r="D495" i="173"/>
  <c r="C495" i="173"/>
  <c r="C492" i="173"/>
  <c r="D491" i="173"/>
  <c r="C491" i="173"/>
  <c r="D490" i="173"/>
  <c r="C490" i="173"/>
  <c r="D489" i="173"/>
  <c r="C489" i="173"/>
  <c r="D488" i="173"/>
  <c r="C488" i="173"/>
  <c r="D487" i="173"/>
  <c r="C487" i="173"/>
  <c r="D486" i="173"/>
  <c r="C486" i="173"/>
  <c r="D485" i="173"/>
  <c r="C485" i="173"/>
  <c r="D484" i="173"/>
  <c r="C484" i="173"/>
  <c r="D483" i="173"/>
  <c r="C483" i="173"/>
  <c r="D482" i="173"/>
  <c r="C482" i="173"/>
  <c r="D481" i="173"/>
  <c r="C481" i="173"/>
  <c r="D480" i="173"/>
  <c r="C480" i="173"/>
  <c r="D479" i="173"/>
  <c r="C479" i="173"/>
  <c r="D478" i="173"/>
  <c r="C478" i="173"/>
  <c r="D477" i="173"/>
  <c r="C477" i="173"/>
  <c r="D476" i="173"/>
  <c r="C476" i="173"/>
  <c r="D475" i="173"/>
  <c r="C475" i="173"/>
  <c r="D474" i="173"/>
  <c r="C474" i="173"/>
  <c r="D473" i="173"/>
  <c r="C473" i="173"/>
  <c r="D469" i="173"/>
  <c r="C469" i="173"/>
  <c r="C466" i="173"/>
  <c r="D465" i="173"/>
  <c r="C465" i="173"/>
  <c r="D464" i="173"/>
  <c r="C464" i="173"/>
  <c r="D463" i="173"/>
  <c r="C463" i="173"/>
  <c r="D462" i="173"/>
  <c r="C462" i="173"/>
  <c r="D456" i="173"/>
  <c r="C456" i="173"/>
  <c r="D452" i="173"/>
  <c r="C452" i="173"/>
  <c r="D451" i="173"/>
  <c r="C451" i="173"/>
  <c r="D450" i="173"/>
  <c r="C450" i="173"/>
  <c r="D449" i="173"/>
  <c r="C449" i="173"/>
  <c r="D448" i="173"/>
  <c r="C448" i="173"/>
  <c r="D447" i="173"/>
  <c r="C447" i="173"/>
  <c r="B446" i="173"/>
  <c r="Q444" i="173"/>
  <c r="P444" i="173"/>
  <c r="O444" i="173"/>
  <c r="N444" i="173"/>
  <c r="M444" i="173"/>
  <c r="L444" i="173"/>
  <c r="K444" i="173"/>
  <c r="J444" i="173"/>
  <c r="I444" i="173"/>
  <c r="H444" i="173"/>
  <c r="G444" i="173"/>
  <c r="F443" i="173"/>
  <c r="A439" i="173"/>
  <c r="R438" i="173"/>
  <c r="A438" i="173"/>
  <c r="R437" i="173"/>
  <c r="A437" i="173"/>
  <c r="R436" i="173"/>
  <c r="R435" i="173"/>
  <c r="A435" i="173"/>
  <c r="B433" i="173"/>
  <c r="B432" i="173"/>
  <c r="D431" i="173"/>
  <c r="B431" i="173"/>
  <c r="C426" i="173"/>
  <c r="C425" i="173"/>
  <c r="C424" i="173"/>
  <c r="C421" i="173"/>
  <c r="C420" i="173"/>
  <c r="C419" i="173"/>
  <c r="C418" i="173"/>
  <c r="C414" i="173"/>
  <c r="D413" i="173"/>
  <c r="C413" i="173"/>
  <c r="D412" i="173"/>
  <c r="C412" i="173"/>
  <c r="D411" i="173"/>
  <c r="C411" i="173"/>
  <c r="Q407" i="173"/>
  <c r="Q408" i="173" s="1"/>
  <c r="P407" i="173"/>
  <c r="P408" i="173" s="1"/>
  <c r="O407" i="173"/>
  <c r="O408" i="173" s="1"/>
  <c r="N407" i="173"/>
  <c r="N408" i="173" s="1"/>
  <c r="M407" i="173"/>
  <c r="M408" i="173" s="1"/>
  <c r="L407" i="173"/>
  <c r="L408" i="173" s="1"/>
  <c r="K407" i="173"/>
  <c r="K408" i="173" s="1"/>
  <c r="J407" i="173"/>
  <c r="J408" i="173" s="1"/>
  <c r="I407" i="173"/>
  <c r="H407" i="173"/>
  <c r="H408" i="173" s="1"/>
  <c r="F407" i="173"/>
  <c r="F408" i="173" s="1"/>
  <c r="J912" i="173" s="1"/>
  <c r="C405" i="173"/>
  <c r="D404" i="173"/>
  <c r="C404" i="173"/>
  <c r="D403" i="173"/>
  <c r="C403" i="173"/>
  <c r="D402" i="173"/>
  <c r="C402" i="173"/>
  <c r="C398" i="173"/>
  <c r="D397" i="173"/>
  <c r="C397" i="173"/>
  <c r="D396" i="173"/>
  <c r="C396" i="173"/>
  <c r="D395" i="173"/>
  <c r="Q388" i="173"/>
  <c r="P388" i="173"/>
  <c r="O388" i="173"/>
  <c r="N388" i="173"/>
  <c r="M388" i="173"/>
  <c r="L388" i="173"/>
  <c r="K388" i="173"/>
  <c r="J388" i="173"/>
  <c r="I388" i="173"/>
  <c r="H388" i="173"/>
  <c r="G388" i="173"/>
  <c r="F387" i="173"/>
  <c r="A383" i="173"/>
  <c r="R382" i="173"/>
  <c r="A382" i="173"/>
  <c r="R381" i="173"/>
  <c r="A381" i="173"/>
  <c r="R380" i="173"/>
  <c r="R379" i="173"/>
  <c r="A379" i="173"/>
  <c r="B377" i="173"/>
  <c r="D374" i="173"/>
  <c r="D373" i="173"/>
  <c r="D372" i="173"/>
  <c r="D371" i="173"/>
  <c r="D370" i="173"/>
  <c r="C367" i="173"/>
  <c r="D366" i="173"/>
  <c r="C366" i="173"/>
  <c r="D365" i="173"/>
  <c r="C365" i="173"/>
  <c r="D364" i="173"/>
  <c r="C364" i="173"/>
  <c r="C361" i="173"/>
  <c r="D360" i="173"/>
  <c r="C360" i="173"/>
  <c r="D359" i="173"/>
  <c r="C359" i="173"/>
  <c r="D358" i="173"/>
  <c r="C358" i="173"/>
  <c r="D357" i="173"/>
  <c r="C357" i="173"/>
  <c r="D356" i="173"/>
  <c r="C356" i="173"/>
  <c r="D355" i="173"/>
  <c r="C355" i="173"/>
  <c r="D354" i="173"/>
  <c r="C354" i="173"/>
  <c r="D353" i="173"/>
  <c r="C353" i="173"/>
  <c r="D352" i="173"/>
  <c r="C352" i="173"/>
  <c r="D351" i="173"/>
  <c r="C351" i="173"/>
  <c r="D350" i="173"/>
  <c r="C350" i="173"/>
  <c r="D349" i="173"/>
  <c r="C349" i="173"/>
  <c r="D348" i="173"/>
  <c r="C348" i="173"/>
  <c r="D347" i="173"/>
  <c r="C347" i="173"/>
  <c r="D346" i="173"/>
  <c r="C346" i="173"/>
  <c r="D345" i="173"/>
  <c r="C345" i="173"/>
  <c r="D344" i="173"/>
  <c r="C344" i="173"/>
  <c r="D343" i="173"/>
  <c r="C343" i="173"/>
  <c r="D342" i="173"/>
  <c r="C342" i="173"/>
  <c r="D341" i="173"/>
  <c r="C341" i="173"/>
  <c r="D340" i="173"/>
  <c r="C340" i="173"/>
  <c r="D339" i="173"/>
  <c r="C339" i="173"/>
  <c r="D338" i="173"/>
  <c r="C338" i="173"/>
  <c r="Q335" i="173"/>
  <c r="P335" i="173"/>
  <c r="O335" i="173"/>
  <c r="N335" i="173"/>
  <c r="M335" i="173"/>
  <c r="L335" i="173"/>
  <c r="K335" i="173"/>
  <c r="J335" i="173"/>
  <c r="I335" i="173"/>
  <c r="H335" i="173"/>
  <c r="G335" i="173"/>
  <c r="F334" i="173"/>
  <c r="L332" i="173"/>
  <c r="A330" i="173"/>
  <c r="R329" i="173"/>
  <c r="A329" i="173"/>
  <c r="R328" i="173"/>
  <c r="A328" i="173"/>
  <c r="R327" i="173"/>
  <c r="R326" i="173"/>
  <c r="A326" i="173"/>
  <c r="B324" i="173"/>
  <c r="C322" i="173"/>
  <c r="D321" i="173"/>
  <c r="C321" i="173"/>
  <c r="D320" i="173"/>
  <c r="C320" i="173"/>
  <c r="D319" i="173"/>
  <c r="C319" i="173"/>
  <c r="D318" i="173"/>
  <c r="C318" i="173"/>
  <c r="C315" i="173"/>
  <c r="D314" i="173"/>
  <c r="C314" i="173"/>
  <c r="D313" i="173"/>
  <c r="C313" i="173"/>
  <c r="D312" i="173"/>
  <c r="C312" i="173"/>
  <c r="D311" i="173"/>
  <c r="C311" i="173"/>
  <c r="D310" i="173"/>
  <c r="C310" i="173"/>
  <c r="D309" i="173"/>
  <c r="C309" i="173"/>
  <c r="D308" i="173"/>
  <c r="C308" i="173"/>
  <c r="D307" i="173"/>
  <c r="C307" i="173"/>
  <c r="D306" i="173"/>
  <c r="C306" i="173"/>
  <c r="D305" i="173"/>
  <c r="C305" i="173"/>
  <c r="D304" i="173"/>
  <c r="C304" i="173"/>
  <c r="C301" i="173"/>
  <c r="D300" i="173"/>
  <c r="C300" i="173"/>
  <c r="D299" i="173"/>
  <c r="C299" i="173"/>
  <c r="D298" i="173"/>
  <c r="C298" i="173"/>
  <c r="D297" i="173"/>
  <c r="C297" i="173"/>
  <c r="D296" i="173"/>
  <c r="C296" i="173"/>
  <c r="D295" i="173"/>
  <c r="C295" i="173"/>
  <c r="D294" i="173"/>
  <c r="C294" i="173"/>
  <c r="D293" i="173"/>
  <c r="C293" i="173"/>
  <c r="D292" i="173"/>
  <c r="C292" i="173"/>
  <c r="Q288" i="173"/>
  <c r="P288" i="173"/>
  <c r="O288" i="173"/>
  <c r="N288" i="173"/>
  <c r="M288" i="173"/>
  <c r="L288" i="173"/>
  <c r="K288" i="173"/>
  <c r="J288" i="173"/>
  <c r="I288" i="173"/>
  <c r="H288" i="173"/>
  <c r="G288" i="173"/>
  <c r="F287" i="173"/>
  <c r="A283" i="173"/>
  <c r="R282" i="173"/>
  <c r="A282" i="173"/>
  <c r="R281" i="173"/>
  <c r="A281" i="173"/>
  <c r="R280" i="173"/>
  <c r="R279" i="173"/>
  <c r="A279" i="173"/>
  <c r="C274" i="173"/>
  <c r="C273" i="173"/>
  <c r="C272" i="173"/>
  <c r="C271" i="173"/>
  <c r="C270" i="173"/>
  <c r="C269" i="173"/>
  <c r="C268" i="173"/>
  <c r="C267" i="173"/>
  <c r="C266" i="173"/>
  <c r="C263" i="173"/>
  <c r="C262" i="173"/>
  <c r="C261" i="173"/>
  <c r="C260" i="173"/>
  <c r="C259" i="173"/>
  <c r="C258" i="173"/>
  <c r="C257" i="173"/>
  <c r="C256" i="173"/>
  <c r="C255" i="173"/>
  <c r="C254" i="173"/>
  <c r="C248" i="173"/>
  <c r="C246" i="173"/>
  <c r="C245" i="173"/>
  <c r="C244" i="173"/>
  <c r="C243" i="173"/>
  <c r="C242" i="173"/>
  <c r="C239" i="173"/>
  <c r="C238" i="173"/>
  <c r="C237" i="173"/>
  <c r="C236" i="173"/>
  <c r="C235" i="173"/>
  <c r="C234" i="173"/>
  <c r="C233" i="173"/>
  <c r="C232" i="173"/>
  <c r="C231" i="173"/>
  <c r="C230" i="173"/>
  <c r="C229" i="173"/>
  <c r="C228" i="173"/>
  <c r="C227" i="173"/>
  <c r="C222" i="173"/>
  <c r="C216" i="173"/>
  <c r="Q211" i="173"/>
  <c r="P211" i="173"/>
  <c r="O211" i="173"/>
  <c r="N211" i="173"/>
  <c r="M211" i="173"/>
  <c r="L211" i="173"/>
  <c r="K211" i="173"/>
  <c r="J211" i="173"/>
  <c r="I211" i="173"/>
  <c r="H211" i="173"/>
  <c r="G211" i="173"/>
  <c r="F210" i="173"/>
  <c r="B210" i="173"/>
  <c r="A206" i="173"/>
  <c r="R205" i="173"/>
  <c r="A205" i="173"/>
  <c r="R204" i="173"/>
  <c r="A204" i="173"/>
  <c r="R203" i="173"/>
  <c r="R202" i="173"/>
  <c r="A202" i="173"/>
  <c r="C198" i="173"/>
  <c r="D197" i="173"/>
  <c r="C197" i="173"/>
  <c r="D196" i="173"/>
  <c r="C196" i="173"/>
  <c r="D195" i="173"/>
  <c r="C195" i="173"/>
  <c r="D194" i="173"/>
  <c r="C194" i="173"/>
  <c r="D193" i="173"/>
  <c r="C193" i="173"/>
  <c r="D192" i="173"/>
  <c r="C192" i="173"/>
  <c r="D191" i="173"/>
  <c r="C191" i="173"/>
  <c r="D190" i="173"/>
  <c r="C190" i="173"/>
  <c r="D189" i="173"/>
  <c r="C189" i="173"/>
  <c r="D185" i="173"/>
  <c r="C185" i="173"/>
  <c r="D184" i="173"/>
  <c r="C184" i="173"/>
  <c r="D183" i="173"/>
  <c r="C183" i="173"/>
  <c r="D182" i="173"/>
  <c r="C182" i="173"/>
  <c r="D181" i="173"/>
  <c r="C181" i="173"/>
  <c r="D180" i="173"/>
  <c r="C180" i="173"/>
  <c r="D179" i="173"/>
  <c r="C179" i="173"/>
  <c r="D178" i="173"/>
  <c r="C178" i="173"/>
  <c r="D177" i="173"/>
  <c r="C177" i="173"/>
  <c r="C171" i="173"/>
  <c r="D169" i="173"/>
  <c r="C169" i="173"/>
  <c r="D168" i="173"/>
  <c r="C168" i="173"/>
  <c r="D167" i="173"/>
  <c r="C167" i="173"/>
  <c r="D166" i="173"/>
  <c r="C166" i="173"/>
  <c r="D165" i="173"/>
  <c r="C165" i="173"/>
  <c r="D164" i="173"/>
  <c r="C164" i="173"/>
  <c r="D163" i="173"/>
  <c r="C163" i="173"/>
  <c r="D162" i="173"/>
  <c r="C162" i="173"/>
  <c r="D161" i="173"/>
  <c r="C161" i="173"/>
  <c r="D160" i="173"/>
  <c r="C160" i="173"/>
  <c r="D159" i="173"/>
  <c r="C159" i="173"/>
  <c r="D158" i="173"/>
  <c r="C158" i="173"/>
  <c r="D157" i="173"/>
  <c r="C157" i="173"/>
  <c r="D156" i="173"/>
  <c r="C156" i="173"/>
  <c r="D155" i="173"/>
  <c r="C155" i="173"/>
  <c r="D154" i="173"/>
  <c r="C154" i="173"/>
  <c r="D153" i="173"/>
  <c r="C153" i="173"/>
  <c r="D152" i="173"/>
  <c r="C152" i="173"/>
  <c r="D151" i="173"/>
  <c r="C151" i="173"/>
  <c r="D150" i="173"/>
  <c r="C150" i="173"/>
  <c r="D144" i="173"/>
  <c r="D143" i="173"/>
  <c r="D142" i="173"/>
  <c r="C139" i="173"/>
  <c r="D138" i="173"/>
  <c r="C138" i="173"/>
  <c r="D137" i="173"/>
  <c r="D136" i="173"/>
  <c r="Q134" i="173"/>
  <c r="P134" i="173"/>
  <c r="O134" i="173"/>
  <c r="N134" i="173"/>
  <c r="M134" i="173"/>
  <c r="L134" i="173"/>
  <c r="K134" i="173"/>
  <c r="J134" i="173"/>
  <c r="I134" i="173"/>
  <c r="H134" i="173"/>
  <c r="G134" i="173"/>
  <c r="I133" i="173"/>
  <c r="F133" i="173"/>
  <c r="A129" i="173"/>
  <c r="R128" i="173"/>
  <c r="A128" i="173"/>
  <c r="R127" i="173"/>
  <c r="A127" i="173"/>
  <c r="R126" i="173"/>
  <c r="R125" i="173"/>
  <c r="A125" i="173"/>
  <c r="C121" i="173"/>
  <c r="D120" i="173"/>
  <c r="C120" i="173"/>
  <c r="D119" i="173"/>
  <c r="C119" i="173"/>
  <c r="D118" i="173"/>
  <c r="C118" i="173"/>
  <c r="D117" i="173"/>
  <c r="C117" i="173"/>
  <c r="D116" i="173"/>
  <c r="C116" i="173"/>
  <c r="D115" i="173"/>
  <c r="C115" i="173"/>
  <c r="D114" i="173"/>
  <c r="C114" i="173"/>
  <c r="D113" i="173"/>
  <c r="C113" i="173"/>
  <c r="D112" i="173"/>
  <c r="C112" i="173"/>
  <c r="C109" i="173"/>
  <c r="D108" i="173"/>
  <c r="C108" i="173"/>
  <c r="D107" i="173"/>
  <c r="C107" i="173"/>
  <c r="D106" i="173"/>
  <c r="C106" i="173"/>
  <c r="D105" i="173"/>
  <c r="C105" i="173"/>
  <c r="D104" i="173"/>
  <c r="C104" i="173"/>
  <c r="D103" i="173"/>
  <c r="C103" i="173"/>
  <c r="D102" i="173"/>
  <c r="C102" i="173"/>
  <c r="D101" i="173"/>
  <c r="C101" i="173"/>
  <c r="D100" i="173"/>
  <c r="C100" i="173"/>
  <c r="C94" i="173"/>
  <c r="D92" i="173"/>
  <c r="C92" i="173"/>
  <c r="D91" i="173"/>
  <c r="C91" i="173"/>
  <c r="D90" i="173"/>
  <c r="C90" i="173"/>
  <c r="D89" i="173"/>
  <c r="C89" i="173"/>
  <c r="D88" i="173"/>
  <c r="C88" i="173"/>
  <c r="D87" i="173"/>
  <c r="C87" i="173"/>
  <c r="D86" i="173"/>
  <c r="C86" i="173"/>
  <c r="D85" i="173"/>
  <c r="C85" i="173"/>
  <c r="D84" i="173"/>
  <c r="C84" i="173"/>
  <c r="D83" i="173"/>
  <c r="C83" i="173"/>
  <c r="D82" i="173"/>
  <c r="C82" i="173"/>
  <c r="D81" i="173"/>
  <c r="C81" i="173"/>
  <c r="D80" i="173"/>
  <c r="C80" i="173"/>
  <c r="D79" i="173"/>
  <c r="C79" i="173"/>
  <c r="D78" i="173"/>
  <c r="C78" i="173"/>
  <c r="D77" i="173"/>
  <c r="C77" i="173"/>
  <c r="D76" i="173"/>
  <c r="C76" i="173"/>
  <c r="D75" i="173"/>
  <c r="C75" i="173"/>
  <c r="D74" i="173"/>
  <c r="C74" i="173"/>
  <c r="D73" i="173"/>
  <c r="C73" i="173"/>
  <c r="C68" i="173"/>
  <c r="D67" i="173"/>
  <c r="D66" i="173"/>
  <c r="D65" i="173"/>
  <c r="C62" i="173"/>
  <c r="D61" i="173"/>
  <c r="C61" i="173"/>
  <c r="D60" i="173"/>
  <c r="D59" i="173"/>
  <c r="Q57" i="173"/>
  <c r="P57" i="173"/>
  <c r="O57" i="173"/>
  <c r="N57" i="173"/>
  <c r="M57" i="173"/>
  <c r="L57" i="173"/>
  <c r="K57" i="173"/>
  <c r="J57" i="173"/>
  <c r="I57" i="173"/>
  <c r="H57" i="173"/>
  <c r="G57" i="173"/>
  <c r="F56" i="173"/>
  <c r="A52" i="173"/>
  <c r="R51" i="173"/>
  <c r="A51" i="173"/>
  <c r="R50" i="173"/>
  <c r="A50" i="173"/>
  <c r="R49" i="173"/>
  <c r="R48" i="173"/>
  <c r="A48" i="173"/>
  <c r="B32" i="173"/>
  <c r="P31" i="173"/>
  <c r="O31" i="173"/>
  <c r="D31" i="173"/>
  <c r="C30" i="173"/>
  <c r="C26" i="173"/>
  <c r="C25" i="173"/>
  <c r="D24" i="173"/>
  <c r="C22" i="173"/>
  <c r="C21" i="173"/>
  <c r="C20" i="173"/>
  <c r="C19" i="173"/>
  <c r="C18" i="173"/>
  <c r="C15" i="173"/>
  <c r="C14" i="173"/>
  <c r="C13" i="173"/>
  <c r="C12" i="173"/>
  <c r="S9" i="173"/>
  <c r="S691" i="173" s="1"/>
  <c r="R9" i="173"/>
  <c r="R628" i="173" s="1"/>
  <c r="Q9" i="173"/>
  <c r="Q929" i="173" s="1"/>
  <c r="P9" i="173"/>
  <c r="O9" i="173"/>
  <c r="N9" i="173"/>
  <c r="M9" i="173"/>
  <c r="L9" i="173"/>
  <c r="L443" i="173" s="1"/>
  <c r="K9" i="173"/>
  <c r="K691" i="173" s="1"/>
  <c r="J9" i="173"/>
  <c r="I9" i="173"/>
  <c r="I827" i="173" s="1"/>
  <c r="H9" i="173"/>
  <c r="H878" i="173" s="1"/>
  <c r="G9" i="173"/>
  <c r="S8" i="173"/>
  <c r="S442" i="173" s="1"/>
  <c r="R8" i="173"/>
  <c r="Q8" i="173"/>
  <c r="Q55" i="173" s="1"/>
  <c r="P8" i="173"/>
  <c r="O8" i="173"/>
  <c r="N8" i="173"/>
  <c r="N1004" i="173" s="1"/>
  <c r="M8" i="173"/>
  <c r="L8" i="173"/>
  <c r="K8" i="173"/>
  <c r="K286" i="173" s="1"/>
  <c r="J8" i="173"/>
  <c r="I8" i="173"/>
  <c r="I55" i="173" s="1"/>
  <c r="H8" i="173"/>
  <c r="H928" i="173" s="1"/>
  <c r="G8" i="173"/>
  <c r="Q7" i="173"/>
  <c r="Q511" i="173" s="1"/>
  <c r="O7" i="173"/>
  <c r="N7" i="173"/>
  <c r="M7" i="173"/>
  <c r="L7" i="173"/>
  <c r="L511" i="173" s="1"/>
  <c r="K7" i="173"/>
  <c r="K927" i="173" s="1"/>
  <c r="J7" i="173"/>
  <c r="J441" i="173" s="1"/>
  <c r="I7" i="173"/>
  <c r="I441" i="173" s="1"/>
  <c r="H7" i="173"/>
  <c r="H511" i="173" s="1"/>
  <c r="F7" i="173"/>
  <c r="F825" i="173" s="1"/>
  <c r="A5" i="173"/>
  <c r="R4" i="173"/>
  <c r="A4" i="173"/>
  <c r="R3" i="173"/>
  <c r="A3" i="173"/>
  <c r="A1" i="173"/>
  <c r="C1040" i="172"/>
  <c r="C1038" i="172"/>
  <c r="C1037" i="172"/>
  <c r="C1036" i="172"/>
  <c r="C1033" i="172"/>
  <c r="C1032" i="172"/>
  <c r="C1031" i="172"/>
  <c r="C1028" i="172"/>
  <c r="C1027" i="172"/>
  <c r="C1026" i="172"/>
  <c r="C1025" i="172"/>
  <c r="C1024" i="172"/>
  <c r="C1023" i="172"/>
  <c r="C1022" i="172"/>
  <c r="C1018" i="172"/>
  <c r="C1017" i="172"/>
  <c r="C1016" i="172"/>
  <c r="C1013" i="172"/>
  <c r="C1012" i="172"/>
  <c r="C1011" i="172"/>
  <c r="C1010" i="172"/>
  <c r="C1009" i="172"/>
  <c r="C1008" i="172"/>
  <c r="Q1006" i="172"/>
  <c r="P1006" i="172"/>
  <c r="O1006" i="172"/>
  <c r="N1006" i="172"/>
  <c r="M1006" i="172"/>
  <c r="L1006" i="172"/>
  <c r="K1006" i="172"/>
  <c r="J1006" i="172"/>
  <c r="I1006" i="172"/>
  <c r="H1006" i="172"/>
  <c r="G1006" i="172"/>
  <c r="F1005" i="172"/>
  <c r="A1001" i="172"/>
  <c r="R1000" i="172"/>
  <c r="A1000" i="172"/>
  <c r="R999" i="172"/>
  <c r="A999" i="172"/>
  <c r="R998" i="172"/>
  <c r="R997" i="172"/>
  <c r="A997" i="172"/>
  <c r="E972" i="172"/>
  <c r="C972" i="172"/>
  <c r="E969" i="172"/>
  <c r="C969" i="172"/>
  <c r="E966" i="172"/>
  <c r="C966" i="172"/>
  <c r="E965" i="172"/>
  <c r="C965" i="172"/>
  <c r="E964" i="172"/>
  <c r="C964" i="172"/>
  <c r="E963" i="172"/>
  <c r="C963" i="172"/>
  <c r="E960" i="172"/>
  <c r="C960" i="172"/>
  <c r="E959" i="172"/>
  <c r="C959" i="172"/>
  <c r="E958" i="172"/>
  <c r="C958" i="172"/>
  <c r="E957" i="172"/>
  <c r="C957" i="172"/>
  <c r="E956" i="172"/>
  <c r="C956" i="172"/>
  <c r="E955" i="172"/>
  <c r="C955" i="172"/>
  <c r="E952" i="172"/>
  <c r="C952" i="172"/>
  <c r="E951" i="172"/>
  <c r="C951" i="172"/>
  <c r="E950" i="172"/>
  <c r="C950" i="172"/>
  <c r="E949" i="172"/>
  <c r="C949" i="172"/>
  <c r="E948" i="172"/>
  <c r="C948" i="172"/>
  <c r="E947" i="172"/>
  <c r="C947" i="172"/>
  <c r="E946" i="172"/>
  <c r="C946" i="172"/>
  <c r="E945" i="172"/>
  <c r="C945" i="172"/>
  <c r="E944" i="172"/>
  <c r="C944" i="172"/>
  <c r="E941" i="172"/>
  <c r="C941" i="172"/>
  <c r="E940" i="172"/>
  <c r="C940" i="172"/>
  <c r="E939" i="172"/>
  <c r="C939" i="172"/>
  <c r="E938" i="172"/>
  <c r="C938" i="172"/>
  <c r="E937" i="172"/>
  <c r="C937" i="172"/>
  <c r="E936" i="172"/>
  <c r="C936" i="172"/>
  <c r="E935" i="172"/>
  <c r="C935" i="172"/>
  <c r="E934" i="172"/>
  <c r="C934" i="172"/>
  <c r="E933" i="172"/>
  <c r="C933" i="172"/>
  <c r="E932" i="172"/>
  <c r="C932" i="172"/>
  <c r="Q930" i="172"/>
  <c r="P930" i="172"/>
  <c r="O930" i="172"/>
  <c r="N930" i="172"/>
  <c r="M930" i="172"/>
  <c r="L930" i="172"/>
  <c r="K930" i="172"/>
  <c r="J930" i="172"/>
  <c r="I930" i="172"/>
  <c r="H930" i="172"/>
  <c r="G930" i="172"/>
  <c r="F929" i="172"/>
  <c r="A925" i="172"/>
  <c r="R924" i="172"/>
  <c r="A924" i="172"/>
  <c r="R923" i="172"/>
  <c r="A923" i="172"/>
  <c r="R922" i="172"/>
  <c r="R921" i="172"/>
  <c r="A921" i="172"/>
  <c r="E919" i="172"/>
  <c r="C919" i="172"/>
  <c r="E918" i="172"/>
  <c r="C918" i="172"/>
  <c r="E917" i="172"/>
  <c r="C917" i="172"/>
  <c r="E914" i="172"/>
  <c r="C914" i="172"/>
  <c r="E913" i="172"/>
  <c r="C913" i="172"/>
  <c r="E912" i="172"/>
  <c r="C912" i="172"/>
  <c r="E911" i="172"/>
  <c r="C911" i="172"/>
  <c r="E910" i="172"/>
  <c r="C910" i="172"/>
  <c r="E907" i="172"/>
  <c r="C907" i="172"/>
  <c r="E906" i="172"/>
  <c r="C906" i="172"/>
  <c r="E905" i="172"/>
  <c r="C905" i="172"/>
  <c r="E904" i="172"/>
  <c r="C904" i="172"/>
  <c r="G903" i="172"/>
  <c r="E903" i="172"/>
  <c r="C903" i="172"/>
  <c r="G902" i="172"/>
  <c r="E902" i="172"/>
  <c r="C902" i="172"/>
  <c r="E901" i="172"/>
  <c r="C901" i="172"/>
  <c r="G900" i="172"/>
  <c r="E900" i="172"/>
  <c r="C900" i="172"/>
  <c r="E897" i="172"/>
  <c r="C897" i="172"/>
  <c r="G896" i="172"/>
  <c r="E896" i="172"/>
  <c r="C896" i="172"/>
  <c r="E895" i="172"/>
  <c r="C895" i="172"/>
  <c r="E894" i="172"/>
  <c r="C894" i="172"/>
  <c r="E893" i="172"/>
  <c r="C893" i="172"/>
  <c r="E892" i="172"/>
  <c r="C892" i="172"/>
  <c r="G891" i="172"/>
  <c r="E891" i="172"/>
  <c r="C891" i="172"/>
  <c r="E890" i="172"/>
  <c r="C890" i="172"/>
  <c r="E889" i="172"/>
  <c r="C889" i="172"/>
  <c r="G888" i="172"/>
  <c r="E888" i="172"/>
  <c r="C888" i="172"/>
  <c r="E884" i="172"/>
  <c r="C884" i="172"/>
  <c r="C883" i="172"/>
  <c r="E882" i="172"/>
  <c r="C882" i="172"/>
  <c r="C881" i="172"/>
  <c r="Q879" i="172"/>
  <c r="P879" i="172"/>
  <c r="O879" i="172"/>
  <c r="N879" i="172"/>
  <c r="M879" i="172"/>
  <c r="L879" i="172"/>
  <c r="K879" i="172"/>
  <c r="J879" i="172"/>
  <c r="I879" i="172"/>
  <c r="H879" i="172"/>
  <c r="G879" i="172"/>
  <c r="F878" i="172"/>
  <c r="K876" i="172"/>
  <c r="A874" i="172"/>
  <c r="R873" i="172"/>
  <c r="A873" i="172"/>
  <c r="R872" i="172"/>
  <c r="A872" i="172"/>
  <c r="R871" i="172"/>
  <c r="R870" i="172"/>
  <c r="A870" i="172"/>
  <c r="E868" i="172"/>
  <c r="D868" i="172"/>
  <c r="C868" i="172"/>
  <c r="E867" i="172"/>
  <c r="D867" i="172"/>
  <c r="C867" i="172"/>
  <c r="E865" i="172"/>
  <c r="C865" i="172"/>
  <c r="C864" i="172"/>
  <c r="E863" i="172"/>
  <c r="C863" i="172"/>
  <c r="C862" i="172"/>
  <c r="E861" i="172"/>
  <c r="C861" i="172"/>
  <c r="C860" i="172"/>
  <c r="E859" i="172"/>
  <c r="C859" i="172"/>
  <c r="Q858" i="172"/>
  <c r="P858" i="172"/>
  <c r="O858" i="172"/>
  <c r="N858" i="172"/>
  <c r="M858" i="172"/>
  <c r="L858" i="172"/>
  <c r="K858" i="172"/>
  <c r="J858" i="172"/>
  <c r="I858" i="172"/>
  <c r="H858" i="172"/>
  <c r="C858" i="172"/>
  <c r="E857" i="172"/>
  <c r="C857" i="172"/>
  <c r="O856" i="172"/>
  <c r="G856" i="172"/>
  <c r="C856" i="172"/>
  <c r="Q855" i="172"/>
  <c r="P855" i="172"/>
  <c r="O855" i="172"/>
  <c r="N855" i="172"/>
  <c r="M855" i="172"/>
  <c r="L855" i="172"/>
  <c r="K855" i="172"/>
  <c r="J855" i="172"/>
  <c r="I855" i="172"/>
  <c r="H855" i="172"/>
  <c r="F855" i="172"/>
  <c r="E855" i="172"/>
  <c r="C855" i="172"/>
  <c r="R854" i="172"/>
  <c r="S854" i="172" s="1"/>
  <c r="G855" i="172" s="1"/>
  <c r="R855" i="172" s="1"/>
  <c r="W855" i="172" s="1"/>
  <c r="C854" i="172"/>
  <c r="Q853" i="172"/>
  <c r="P853" i="172"/>
  <c r="O853" i="172"/>
  <c r="N853" i="172"/>
  <c r="M853" i="172"/>
  <c r="L853" i="172"/>
  <c r="K853" i="172"/>
  <c r="J853" i="172"/>
  <c r="I853" i="172"/>
  <c r="H853" i="172"/>
  <c r="F853" i="172"/>
  <c r="E853" i="172"/>
  <c r="C853" i="172"/>
  <c r="R852" i="172"/>
  <c r="S852" i="172" s="1"/>
  <c r="G853" i="172" s="1"/>
  <c r="R853" i="172" s="1"/>
  <c r="W853" i="172" s="1"/>
  <c r="C852" i="172"/>
  <c r="E851" i="172"/>
  <c r="C851" i="172"/>
  <c r="C850" i="172"/>
  <c r="E849" i="172"/>
  <c r="C849" i="172"/>
  <c r="C848" i="172"/>
  <c r="E847" i="172"/>
  <c r="C847" i="172"/>
  <c r="C846" i="172"/>
  <c r="E845" i="172"/>
  <c r="C845" i="172"/>
  <c r="C844" i="172"/>
  <c r="E843" i="172"/>
  <c r="C843" i="172"/>
  <c r="O842" i="172"/>
  <c r="C842" i="172"/>
  <c r="E841" i="172"/>
  <c r="C841" i="172"/>
  <c r="C840" i="172"/>
  <c r="C839" i="172"/>
  <c r="E837" i="172"/>
  <c r="C837" i="172"/>
  <c r="E835" i="172"/>
  <c r="C835" i="172"/>
  <c r="C834" i="172"/>
  <c r="C833" i="172"/>
  <c r="E831" i="172"/>
  <c r="C831" i="172"/>
  <c r="Q828" i="172"/>
  <c r="P828" i="172"/>
  <c r="O828" i="172"/>
  <c r="N828" i="172"/>
  <c r="M828" i="172"/>
  <c r="L828" i="172"/>
  <c r="K828" i="172"/>
  <c r="J828" i="172"/>
  <c r="I828" i="172"/>
  <c r="H828" i="172"/>
  <c r="G828" i="172"/>
  <c r="F827" i="172"/>
  <c r="I825" i="172"/>
  <c r="A823" i="172"/>
  <c r="R822" i="172"/>
  <c r="A822" i="172"/>
  <c r="R821" i="172"/>
  <c r="A821" i="172"/>
  <c r="R820" i="172"/>
  <c r="R819" i="172"/>
  <c r="A819" i="172"/>
  <c r="S817" i="172"/>
  <c r="R817" i="172"/>
  <c r="R764" i="172" s="1"/>
  <c r="Q817" i="172"/>
  <c r="P817" i="172"/>
  <c r="O817" i="172"/>
  <c r="O764" i="172" s="1"/>
  <c r="N817" i="172"/>
  <c r="N764" i="172" s="1"/>
  <c r="M817" i="172"/>
  <c r="L817" i="172"/>
  <c r="L764" i="172" s="1"/>
  <c r="K817" i="172"/>
  <c r="J817" i="172"/>
  <c r="J764" i="172" s="1"/>
  <c r="I817" i="172"/>
  <c r="H817" i="172"/>
  <c r="G817" i="172"/>
  <c r="G764" i="172" s="1"/>
  <c r="C817" i="172"/>
  <c r="C816" i="172"/>
  <c r="C815" i="172"/>
  <c r="S814" i="172"/>
  <c r="R814" i="172"/>
  <c r="Q814" i="172"/>
  <c r="L814" i="172"/>
  <c r="O814" i="172" s="1"/>
  <c r="K814" i="172"/>
  <c r="N814" i="172" s="1"/>
  <c r="J814" i="172"/>
  <c r="M814" i="172" s="1"/>
  <c r="P814" i="172" s="1"/>
  <c r="I814" i="172"/>
  <c r="H814" i="172"/>
  <c r="G814" i="172"/>
  <c r="C814" i="172"/>
  <c r="C811" i="172"/>
  <c r="C810" i="172"/>
  <c r="C809" i="172"/>
  <c r="C808" i="172"/>
  <c r="C807" i="172"/>
  <c r="C806" i="172"/>
  <c r="C803" i="172"/>
  <c r="C802" i="172"/>
  <c r="C801" i="172"/>
  <c r="C800" i="172"/>
  <c r="C799" i="172"/>
  <c r="C796" i="172"/>
  <c r="C795" i="172"/>
  <c r="C794" i="172"/>
  <c r="C793" i="172"/>
  <c r="C792" i="172"/>
  <c r="C791" i="172"/>
  <c r="Q788" i="172"/>
  <c r="P788" i="172"/>
  <c r="O788" i="172"/>
  <c r="N788" i="172"/>
  <c r="M788" i="172"/>
  <c r="L788" i="172"/>
  <c r="K788" i="172"/>
  <c r="J788" i="172"/>
  <c r="I788" i="172"/>
  <c r="H788" i="172"/>
  <c r="G788" i="172"/>
  <c r="F787" i="172"/>
  <c r="A783" i="172"/>
  <c r="R782" i="172"/>
  <c r="A782" i="172"/>
  <c r="R781" i="172"/>
  <c r="A781" i="172"/>
  <c r="R780" i="172"/>
  <c r="R779" i="172"/>
  <c r="A779" i="172"/>
  <c r="C770" i="172"/>
  <c r="C767" i="172"/>
  <c r="C766" i="172"/>
  <c r="C765" i="172"/>
  <c r="S764" i="172"/>
  <c r="Q764" i="172"/>
  <c r="P764" i="172"/>
  <c r="M764" i="172"/>
  <c r="K764" i="172"/>
  <c r="I764" i="172"/>
  <c r="H764" i="172"/>
  <c r="F764" i="172"/>
  <c r="C764" i="172"/>
  <c r="C762" i="172"/>
  <c r="C761" i="172"/>
  <c r="C760" i="172"/>
  <c r="C758" i="172"/>
  <c r="C757" i="172"/>
  <c r="C756" i="172"/>
  <c r="C755" i="172"/>
  <c r="C753" i="172"/>
  <c r="C750" i="172"/>
  <c r="C749" i="172"/>
  <c r="D748" i="172"/>
  <c r="C748" i="172"/>
  <c r="D747" i="172"/>
  <c r="C747" i="172"/>
  <c r="D746" i="172"/>
  <c r="C746" i="172"/>
  <c r="D745" i="172"/>
  <c r="C745" i="172"/>
  <c r="D744" i="172"/>
  <c r="C744" i="172"/>
  <c r="C743" i="172"/>
  <c r="D742" i="172"/>
  <c r="C742" i="172"/>
  <c r="Q740" i="172"/>
  <c r="P740" i="172"/>
  <c r="O740" i="172"/>
  <c r="N740" i="172"/>
  <c r="M740" i="172"/>
  <c r="L740" i="172"/>
  <c r="K740" i="172"/>
  <c r="J740" i="172"/>
  <c r="I740" i="172"/>
  <c r="H740" i="172"/>
  <c r="G740" i="172"/>
  <c r="F739" i="172"/>
  <c r="A735" i="172"/>
  <c r="R734" i="172"/>
  <c r="A734" i="172"/>
  <c r="R733" i="172"/>
  <c r="A733" i="172"/>
  <c r="R732" i="172"/>
  <c r="R731" i="172"/>
  <c r="A731" i="172"/>
  <c r="D704" i="172"/>
  <c r="D700" i="172"/>
  <c r="D695" i="172"/>
  <c r="D694" i="172"/>
  <c r="Q692" i="172"/>
  <c r="P692" i="172"/>
  <c r="O692" i="172"/>
  <c r="N692" i="172"/>
  <c r="M692" i="172"/>
  <c r="L692" i="172"/>
  <c r="K692" i="172"/>
  <c r="J692" i="172"/>
  <c r="I692" i="172"/>
  <c r="H692" i="172"/>
  <c r="G692" i="172"/>
  <c r="F691" i="172"/>
  <c r="A687" i="172"/>
  <c r="R686" i="172"/>
  <c r="A686" i="172"/>
  <c r="R685" i="172"/>
  <c r="A685" i="172"/>
  <c r="R684" i="172"/>
  <c r="R683" i="172"/>
  <c r="A683" i="172"/>
  <c r="C681" i="172"/>
  <c r="C680" i="172"/>
  <c r="C676" i="172"/>
  <c r="C675" i="172"/>
  <c r="C674" i="172"/>
  <c r="C673" i="172"/>
  <c r="C671" i="172"/>
  <c r="C668" i="172"/>
  <c r="C667" i="172"/>
  <c r="C663" i="172"/>
  <c r="C662" i="172"/>
  <c r="C661" i="172"/>
  <c r="D657" i="172"/>
  <c r="C657" i="172"/>
  <c r="D656" i="172"/>
  <c r="C656" i="172"/>
  <c r="C653" i="172"/>
  <c r="D652" i="172"/>
  <c r="C652" i="172"/>
  <c r="C649" i="172"/>
  <c r="D648" i="172"/>
  <c r="C648" i="172"/>
  <c r="D647" i="172"/>
  <c r="C647" i="172"/>
  <c r="D646" i="172"/>
  <c r="C646" i="172"/>
  <c r="D645" i="172"/>
  <c r="C645" i="172"/>
  <c r="D644" i="172"/>
  <c r="C644" i="172"/>
  <c r="C639" i="172"/>
  <c r="D638" i="172"/>
  <c r="C638" i="172"/>
  <c r="D637" i="172"/>
  <c r="C637" i="172"/>
  <c r="D636" i="172"/>
  <c r="C636" i="172"/>
  <c r="C633" i="172"/>
  <c r="D632" i="172"/>
  <c r="C632" i="172"/>
  <c r="Q629" i="172"/>
  <c r="P629" i="172"/>
  <c r="O629" i="172"/>
  <c r="N629" i="172"/>
  <c r="M629" i="172"/>
  <c r="L629" i="172"/>
  <c r="K629" i="172"/>
  <c r="J629" i="172"/>
  <c r="I629" i="172"/>
  <c r="H629" i="172"/>
  <c r="G629" i="172"/>
  <c r="F628" i="172"/>
  <c r="A624" i="172"/>
  <c r="R623" i="172"/>
  <c r="A623" i="172"/>
  <c r="R622" i="172"/>
  <c r="A622" i="172"/>
  <c r="R621" i="172"/>
  <c r="R620" i="172"/>
  <c r="A620" i="172"/>
  <c r="C618" i="172"/>
  <c r="C617" i="172"/>
  <c r="C616" i="172"/>
  <c r="C615" i="172"/>
  <c r="C610" i="172"/>
  <c r="C609" i="172"/>
  <c r="D608" i="172"/>
  <c r="C608" i="172"/>
  <c r="C605" i="172"/>
  <c r="D604" i="172"/>
  <c r="C604" i="172"/>
  <c r="D603" i="172"/>
  <c r="C603" i="172"/>
  <c r="D602" i="172"/>
  <c r="C602" i="172"/>
  <c r="D601" i="172"/>
  <c r="C601" i="172"/>
  <c r="C598" i="172"/>
  <c r="D597" i="172"/>
  <c r="C597" i="172"/>
  <c r="D596" i="172"/>
  <c r="C596" i="172"/>
  <c r="Q593" i="172"/>
  <c r="P593" i="172"/>
  <c r="O593" i="172"/>
  <c r="N593" i="172"/>
  <c r="M593" i="172"/>
  <c r="L593" i="172"/>
  <c r="K593" i="172"/>
  <c r="J593" i="172"/>
  <c r="I593" i="172"/>
  <c r="H593" i="172"/>
  <c r="G593" i="172"/>
  <c r="F592" i="172"/>
  <c r="O591" i="172"/>
  <c r="A588" i="172"/>
  <c r="R587" i="172"/>
  <c r="A587" i="172"/>
  <c r="R586" i="172"/>
  <c r="A586" i="172"/>
  <c r="R585" i="172"/>
  <c r="R584" i="172"/>
  <c r="A584" i="172"/>
  <c r="C579" i="172"/>
  <c r="D578" i="172"/>
  <c r="C578" i="172"/>
  <c r="C575" i="172"/>
  <c r="D574" i="172"/>
  <c r="C574" i="172"/>
  <c r="C571" i="172"/>
  <c r="D570" i="172"/>
  <c r="C570" i="172"/>
  <c r="C567" i="172"/>
  <c r="D566" i="172"/>
  <c r="C563" i="172"/>
  <c r="D562" i="172"/>
  <c r="C562" i="172"/>
  <c r="Q560" i="172"/>
  <c r="P560" i="172"/>
  <c r="O560" i="172"/>
  <c r="N560" i="172"/>
  <c r="M560" i="172"/>
  <c r="L560" i="172"/>
  <c r="K560" i="172"/>
  <c r="J560" i="172"/>
  <c r="I560" i="172"/>
  <c r="H560" i="172"/>
  <c r="G560" i="172"/>
  <c r="F559" i="172"/>
  <c r="K558" i="172"/>
  <c r="A555" i="172"/>
  <c r="R554" i="172"/>
  <c r="A554" i="172"/>
  <c r="R553" i="172"/>
  <c r="A553" i="172"/>
  <c r="R552" i="172"/>
  <c r="R551" i="172"/>
  <c r="A551" i="172"/>
  <c r="C549" i="172"/>
  <c r="C547" i="172"/>
  <c r="D546" i="172"/>
  <c r="C546" i="172"/>
  <c r="D545" i="172"/>
  <c r="C545" i="172"/>
  <c r="D544" i="172"/>
  <c r="C544" i="172"/>
  <c r="D543" i="172"/>
  <c r="C543" i="172"/>
  <c r="D542" i="172"/>
  <c r="C542" i="172"/>
  <c r="D541" i="172"/>
  <c r="C541" i="172"/>
  <c r="D540" i="172"/>
  <c r="C540" i="172"/>
  <c r="D539" i="172"/>
  <c r="C539" i="172"/>
  <c r="D538" i="172"/>
  <c r="C538" i="172"/>
  <c r="D537" i="172"/>
  <c r="C537" i="172"/>
  <c r="D536" i="172"/>
  <c r="C536" i="172"/>
  <c r="D535" i="172"/>
  <c r="C535" i="172"/>
  <c r="D534" i="172"/>
  <c r="C534" i="172"/>
  <c r="D533" i="172"/>
  <c r="C533" i="172"/>
  <c r="C532" i="172"/>
  <c r="D531" i="172"/>
  <c r="C531" i="172"/>
  <c r="D530" i="172"/>
  <c r="C530" i="172"/>
  <c r="D529" i="172"/>
  <c r="C529" i="172"/>
  <c r="D528" i="172"/>
  <c r="C528" i="172"/>
  <c r="D527" i="172"/>
  <c r="D526" i="172"/>
  <c r="C526" i="172"/>
  <c r="D525" i="172"/>
  <c r="C525" i="172"/>
  <c r="C522" i="172"/>
  <c r="D521" i="172"/>
  <c r="C521" i="172"/>
  <c r="C518" i="172"/>
  <c r="D517" i="172"/>
  <c r="C517" i="172"/>
  <c r="D516" i="172"/>
  <c r="C516" i="172"/>
  <c r="Q514" i="172"/>
  <c r="P514" i="172"/>
  <c r="O514" i="172"/>
  <c r="N514" i="172"/>
  <c r="M514" i="172"/>
  <c r="L514" i="172"/>
  <c r="K514" i="172"/>
  <c r="J514" i="172"/>
  <c r="I514" i="172"/>
  <c r="H514" i="172"/>
  <c r="G514" i="172"/>
  <c r="F513" i="172"/>
  <c r="Q512" i="172"/>
  <c r="A509" i="172"/>
  <c r="R508" i="172"/>
  <c r="A508" i="172"/>
  <c r="R507" i="172"/>
  <c r="A507" i="172"/>
  <c r="R506" i="172"/>
  <c r="R505" i="172"/>
  <c r="A505" i="172"/>
  <c r="C503" i="172"/>
  <c r="D502" i="172"/>
  <c r="C502" i="172"/>
  <c r="D501" i="172"/>
  <c r="C501" i="172"/>
  <c r="D500" i="172"/>
  <c r="C500" i="172"/>
  <c r="D499" i="172"/>
  <c r="C499" i="172"/>
  <c r="D498" i="172"/>
  <c r="C498" i="172"/>
  <c r="D497" i="172"/>
  <c r="C497" i="172"/>
  <c r="D496" i="172"/>
  <c r="C496" i="172"/>
  <c r="D495" i="172"/>
  <c r="C495" i="172"/>
  <c r="C492" i="172"/>
  <c r="D491" i="172"/>
  <c r="C491" i="172"/>
  <c r="D490" i="172"/>
  <c r="C490" i="172"/>
  <c r="D489" i="172"/>
  <c r="C489" i="172"/>
  <c r="D488" i="172"/>
  <c r="C488" i="172"/>
  <c r="D487" i="172"/>
  <c r="C487" i="172"/>
  <c r="D486" i="172"/>
  <c r="C486" i="172"/>
  <c r="D485" i="172"/>
  <c r="C485" i="172"/>
  <c r="D484" i="172"/>
  <c r="C484" i="172"/>
  <c r="D483" i="172"/>
  <c r="C483" i="172"/>
  <c r="D482" i="172"/>
  <c r="C482" i="172"/>
  <c r="D481" i="172"/>
  <c r="C481" i="172"/>
  <c r="D480" i="172"/>
  <c r="C480" i="172"/>
  <c r="D479" i="172"/>
  <c r="C479" i="172"/>
  <c r="D478" i="172"/>
  <c r="C478" i="172"/>
  <c r="D477" i="172"/>
  <c r="C477" i="172"/>
  <c r="D476" i="172"/>
  <c r="C476" i="172"/>
  <c r="D475" i="172"/>
  <c r="C475" i="172"/>
  <c r="D474" i="172"/>
  <c r="C474" i="172"/>
  <c r="D473" i="172"/>
  <c r="C473" i="172"/>
  <c r="D469" i="172"/>
  <c r="C469" i="172"/>
  <c r="C466" i="172"/>
  <c r="D465" i="172"/>
  <c r="C465" i="172"/>
  <c r="D464" i="172"/>
  <c r="C464" i="172"/>
  <c r="D463" i="172"/>
  <c r="C463" i="172"/>
  <c r="D462" i="172"/>
  <c r="C462" i="172"/>
  <c r="D456" i="172"/>
  <c r="C456" i="172"/>
  <c r="D452" i="172"/>
  <c r="C452" i="172"/>
  <c r="D451" i="172"/>
  <c r="C451" i="172"/>
  <c r="D450" i="172"/>
  <c r="C450" i="172"/>
  <c r="D449" i="172"/>
  <c r="C449" i="172"/>
  <c r="D448" i="172"/>
  <c r="C448" i="172"/>
  <c r="D447" i="172"/>
  <c r="C447" i="172"/>
  <c r="B446" i="172"/>
  <c r="Q444" i="172"/>
  <c r="P444" i="172"/>
  <c r="O444" i="172"/>
  <c r="N444" i="172"/>
  <c r="M444" i="172"/>
  <c r="L444" i="172"/>
  <c r="K444" i="172"/>
  <c r="J444" i="172"/>
  <c r="I444" i="172"/>
  <c r="H444" i="172"/>
  <c r="G444" i="172"/>
  <c r="F443" i="172"/>
  <c r="Q441" i="172"/>
  <c r="A439" i="172"/>
  <c r="R438" i="172"/>
  <c r="A438" i="172"/>
  <c r="R437" i="172"/>
  <c r="A437" i="172"/>
  <c r="R436" i="172"/>
  <c r="R435" i="172"/>
  <c r="A435" i="172"/>
  <c r="B433" i="172"/>
  <c r="B432" i="172"/>
  <c r="D431" i="172"/>
  <c r="B431" i="172"/>
  <c r="C426" i="172"/>
  <c r="C425" i="172"/>
  <c r="C424" i="172"/>
  <c r="C421" i="172"/>
  <c r="C420" i="172"/>
  <c r="C419" i="172"/>
  <c r="C418" i="172"/>
  <c r="C414" i="172"/>
  <c r="D413" i="172"/>
  <c r="C413" i="172"/>
  <c r="D412" i="172"/>
  <c r="C412" i="172"/>
  <c r="D411" i="172"/>
  <c r="C411" i="172"/>
  <c r="Q407" i="172"/>
  <c r="Q408" i="172" s="1"/>
  <c r="P407" i="172"/>
  <c r="P408" i="172" s="1"/>
  <c r="O407" i="172"/>
  <c r="O408" i="172" s="1"/>
  <c r="N407" i="172"/>
  <c r="N408" i="172" s="1"/>
  <c r="M407" i="172"/>
  <c r="M408" i="172" s="1"/>
  <c r="L407" i="172"/>
  <c r="L408" i="172" s="1"/>
  <c r="K407" i="172"/>
  <c r="K408" i="172" s="1"/>
  <c r="J407" i="172"/>
  <c r="J408" i="172" s="1"/>
  <c r="I407" i="172"/>
  <c r="I408" i="172" s="1"/>
  <c r="H407" i="172"/>
  <c r="H408" i="172" s="1"/>
  <c r="F407" i="172"/>
  <c r="C405" i="172"/>
  <c r="D404" i="172"/>
  <c r="C404" i="172"/>
  <c r="D403" i="172"/>
  <c r="C403" i="172"/>
  <c r="D402" i="172"/>
  <c r="C402" i="172"/>
  <c r="C398" i="172"/>
  <c r="D397" i="172"/>
  <c r="C397" i="172"/>
  <c r="D396" i="172"/>
  <c r="C396" i="172"/>
  <c r="D395" i="172"/>
  <c r="Q388" i="172"/>
  <c r="P388" i="172"/>
  <c r="O388" i="172"/>
  <c r="N388" i="172"/>
  <c r="M388" i="172"/>
  <c r="L388" i="172"/>
  <c r="K388" i="172"/>
  <c r="J388" i="172"/>
  <c r="I388" i="172"/>
  <c r="H388" i="172"/>
  <c r="G388" i="172"/>
  <c r="F387" i="172"/>
  <c r="A383" i="172"/>
  <c r="R382" i="172"/>
  <c r="A382" i="172"/>
  <c r="R381" i="172"/>
  <c r="A381" i="172"/>
  <c r="R380" i="172"/>
  <c r="R379" i="172"/>
  <c r="A379" i="172"/>
  <c r="B377" i="172"/>
  <c r="D374" i="172"/>
  <c r="D373" i="172"/>
  <c r="D372" i="172"/>
  <c r="D371" i="172"/>
  <c r="D370" i="172"/>
  <c r="C367" i="172"/>
  <c r="D366" i="172"/>
  <c r="C366" i="172"/>
  <c r="D365" i="172"/>
  <c r="C365" i="172"/>
  <c r="D364" i="172"/>
  <c r="C364" i="172"/>
  <c r="C361" i="172"/>
  <c r="D360" i="172"/>
  <c r="C360" i="172"/>
  <c r="D359" i="172"/>
  <c r="C359" i="172"/>
  <c r="D358" i="172"/>
  <c r="C358" i="172"/>
  <c r="D357" i="172"/>
  <c r="C357" i="172"/>
  <c r="D356" i="172"/>
  <c r="C356" i="172"/>
  <c r="D355" i="172"/>
  <c r="C355" i="172"/>
  <c r="D354" i="172"/>
  <c r="C354" i="172"/>
  <c r="D353" i="172"/>
  <c r="C353" i="172"/>
  <c r="D352" i="172"/>
  <c r="C352" i="172"/>
  <c r="D351" i="172"/>
  <c r="C351" i="172"/>
  <c r="D350" i="172"/>
  <c r="C350" i="172"/>
  <c r="D349" i="172"/>
  <c r="C349" i="172"/>
  <c r="D348" i="172"/>
  <c r="C348" i="172"/>
  <c r="D347" i="172"/>
  <c r="C347" i="172"/>
  <c r="D346" i="172"/>
  <c r="C346" i="172"/>
  <c r="D345" i="172"/>
  <c r="C345" i="172"/>
  <c r="D344" i="172"/>
  <c r="C344" i="172"/>
  <c r="D343" i="172"/>
  <c r="C343" i="172"/>
  <c r="D342" i="172"/>
  <c r="C342" i="172"/>
  <c r="D341" i="172"/>
  <c r="C341" i="172"/>
  <c r="D340" i="172"/>
  <c r="C340" i="172"/>
  <c r="D339" i="172"/>
  <c r="C339" i="172"/>
  <c r="D338" i="172"/>
  <c r="C338" i="172"/>
  <c r="Q335" i="172"/>
  <c r="P335" i="172"/>
  <c r="O335" i="172"/>
  <c r="N335" i="172"/>
  <c r="M335" i="172"/>
  <c r="L335" i="172"/>
  <c r="K335" i="172"/>
  <c r="J335" i="172"/>
  <c r="I335" i="172"/>
  <c r="H335" i="172"/>
  <c r="G335" i="172"/>
  <c r="F334" i="172"/>
  <c r="A330" i="172"/>
  <c r="R329" i="172"/>
  <c r="A329" i="172"/>
  <c r="R328" i="172"/>
  <c r="A328" i="172"/>
  <c r="R327" i="172"/>
  <c r="R326" i="172"/>
  <c r="A326" i="172"/>
  <c r="B324" i="172"/>
  <c r="C322" i="172"/>
  <c r="D321" i="172"/>
  <c r="C321" i="172"/>
  <c r="D320" i="172"/>
  <c r="C320" i="172"/>
  <c r="D319" i="172"/>
  <c r="C319" i="172"/>
  <c r="D318" i="172"/>
  <c r="C318" i="172"/>
  <c r="C315" i="172"/>
  <c r="D314" i="172"/>
  <c r="C314" i="172"/>
  <c r="D313" i="172"/>
  <c r="C313" i="172"/>
  <c r="D312" i="172"/>
  <c r="C312" i="172"/>
  <c r="D311" i="172"/>
  <c r="C311" i="172"/>
  <c r="D310" i="172"/>
  <c r="C310" i="172"/>
  <c r="D309" i="172"/>
  <c r="C309" i="172"/>
  <c r="D308" i="172"/>
  <c r="C308" i="172"/>
  <c r="D307" i="172"/>
  <c r="C307" i="172"/>
  <c r="D306" i="172"/>
  <c r="C306" i="172"/>
  <c r="D305" i="172"/>
  <c r="C305" i="172"/>
  <c r="D304" i="172"/>
  <c r="C304" i="172"/>
  <c r="C301" i="172"/>
  <c r="D300" i="172"/>
  <c r="C300" i="172"/>
  <c r="D299" i="172"/>
  <c r="C299" i="172"/>
  <c r="D298" i="172"/>
  <c r="C298" i="172"/>
  <c r="D297" i="172"/>
  <c r="C297" i="172"/>
  <c r="D296" i="172"/>
  <c r="C296" i="172"/>
  <c r="D295" i="172"/>
  <c r="C295" i="172"/>
  <c r="D294" i="172"/>
  <c r="C294" i="172"/>
  <c r="D293" i="172"/>
  <c r="C293" i="172"/>
  <c r="D292" i="172"/>
  <c r="C292" i="172"/>
  <c r="Q288" i="172"/>
  <c r="P288" i="172"/>
  <c r="O288" i="172"/>
  <c r="N288" i="172"/>
  <c r="M288" i="172"/>
  <c r="L288" i="172"/>
  <c r="K288" i="172"/>
  <c r="J288" i="172"/>
  <c r="I288" i="172"/>
  <c r="H288" i="172"/>
  <c r="G288" i="172"/>
  <c r="F287" i="172"/>
  <c r="Q286" i="172"/>
  <c r="A283" i="172"/>
  <c r="R282" i="172"/>
  <c r="A282" i="172"/>
  <c r="R281" i="172"/>
  <c r="A281" i="172"/>
  <c r="R280" i="172"/>
  <c r="R279" i="172"/>
  <c r="A279" i="172"/>
  <c r="C274" i="172"/>
  <c r="C273" i="172"/>
  <c r="C272" i="172"/>
  <c r="C271" i="172"/>
  <c r="C270" i="172"/>
  <c r="C269" i="172"/>
  <c r="C268" i="172"/>
  <c r="C267" i="172"/>
  <c r="C266" i="172"/>
  <c r="C263" i="172"/>
  <c r="C262" i="172"/>
  <c r="C261" i="172"/>
  <c r="C260" i="172"/>
  <c r="C259" i="172"/>
  <c r="C258" i="172"/>
  <c r="C257" i="172"/>
  <c r="C256" i="172"/>
  <c r="C255" i="172"/>
  <c r="C254" i="172"/>
  <c r="C248" i="172"/>
  <c r="C246" i="172"/>
  <c r="C245" i="172"/>
  <c r="C244" i="172"/>
  <c r="C243" i="172"/>
  <c r="C242" i="172"/>
  <c r="C239" i="172"/>
  <c r="C238" i="172"/>
  <c r="C237" i="172"/>
  <c r="C236" i="172"/>
  <c r="C235" i="172"/>
  <c r="C234" i="172"/>
  <c r="C233" i="172"/>
  <c r="C232" i="172"/>
  <c r="C231" i="172"/>
  <c r="C230" i="172"/>
  <c r="C229" i="172"/>
  <c r="C228" i="172"/>
  <c r="C227" i="172"/>
  <c r="C222" i="172"/>
  <c r="C216" i="172"/>
  <c r="Q211" i="172"/>
  <c r="P211" i="172"/>
  <c r="O211" i="172"/>
  <c r="N211" i="172"/>
  <c r="M211" i="172"/>
  <c r="L211" i="172"/>
  <c r="K211" i="172"/>
  <c r="J211" i="172"/>
  <c r="I211" i="172"/>
  <c r="H211" i="172"/>
  <c r="G211" i="172"/>
  <c r="F210" i="172"/>
  <c r="B210" i="172"/>
  <c r="F208" i="172"/>
  <c r="A206" i="172"/>
  <c r="R205" i="172"/>
  <c r="A205" i="172"/>
  <c r="R204" i="172"/>
  <c r="A204" i="172"/>
  <c r="R203" i="172"/>
  <c r="R202" i="172"/>
  <c r="A202" i="172"/>
  <c r="C198" i="172"/>
  <c r="D197" i="172"/>
  <c r="C197" i="172"/>
  <c r="D196" i="172"/>
  <c r="C196" i="172"/>
  <c r="D195" i="172"/>
  <c r="C195" i="172"/>
  <c r="D194" i="172"/>
  <c r="C194" i="172"/>
  <c r="D193" i="172"/>
  <c r="C193" i="172"/>
  <c r="D192" i="172"/>
  <c r="C192" i="172"/>
  <c r="D191" i="172"/>
  <c r="C191" i="172"/>
  <c r="D190" i="172"/>
  <c r="C190" i="172"/>
  <c r="D189" i="172"/>
  <c r="C189" i="172"/>
  <c r="D185" i="172"/>
  <c r="C185" i="172"/>
  <c r="D184" i="172"/>
  <c r="C184" i="172"/>
  <c r="D183" i="172"/>
  <c r="C183" i="172"/>
  <c r="D182" i="172"/>
  <c r="C182" i="172"/>
  <c r="D181" i="172"/>
  <c r="C181" i="172"/>
  <c r="D180" i="172"/>
  <c r="C180" i="172"/>
  <c r="D179" i="172"/>
  <c r="C179" i="172"/>
  <c r="D178" i="172"/>
  <c r="C178" i="172"/>
  <c r="D177" i="172"/>
  <c r="C177" i="172"/>
  <c r="C171" i="172"/>
  <c r="D169" i="172"/>
  <c r="C169" i="172"/>
  <c r="D168" i="172"/>
  <c r="C168" i="172"/>
  <c r="D167" i="172"/>
  <c r="C167" i="172"/>
  <c r="D166" i="172"/>
  <c r="C166" i="172"/>
  <c r="D165" i="172"/>
  <c r="C165" i="172"/>
  <c r="D164" i="172"/>
  <c r="C164" i="172"/>
  <c r="D163" i="172"/>
  <c r="C163" i="172"/>
  <c r="D162" i="172"/>
  <c r="C162" i="172"/>
  <c r="D161" i="172"/>
  <c r="C161" i="172"/>
  <c r="D160" i="172"/>
  <c r="C160" i="172"/>
  <c r="D159" i="172"/>
  <c r="C159" i="172"/>
  <c r="D158" i="172"/>
  <c r="C158" i="172"/>
  <c r="D157" i="172"/>
  <c r="C157" i="172"/>
  <c r="D156" i="172"/>
  <c r="C156" i="172"/>
  <c r="D155" i="172"/>
  <c r="C155" i="172"/>
  <c r="D154" i="172"/>
  <c r="C154" i="172"/>
  <c r="D153" i="172"/>
  <c r="C153" i="172"/>
  <c r="D152" i="172"/>
  <c r="C152" i="172"/>
  <c r="D151" i="172"/>
  <c r="C151" i="172"/>
  <c r="D150" i="172"/>
  <c r="C150" i="172"/>
  <c r="D144" i="172"/>
  <c r="D143" i="172"/>
  <c r="D142" i="172"/>
  <c r="C139" i="172"/>
  <c r="D138" i="172"/>
  <c r="C138" i="172"/>
  <c r="D137" i="172"/>
  <c r="D136" i="172"/>
  <c r="Q134" i="172"/>
  <c r="P134" i="172"/>
  <c r="O134" i="172"/>
  <c r="N134" i="172"/>
  <c r="M134" i="172"/>
  <c r="L134" i="172"/>
  <c r="K134" i="172"/>
  <c r="J134" i="172"/>
  <c r="I134" i="172"/>
  <c r="H134" i="172"/>
  <c r="G134" i="172"/>
  <c r="F133" i="172"/>
  <c r="A129" i="172"/>
  <c r="R128" i="172"/>
  <c r="A128" i="172"/>
  <c r="R127" i="172"/>
  <c r="A127" i="172"/>
  <c r="R126" i="172"/>
  <c r="R125" i="172"/>
  <c r="A125" i="172"/>
  <c r="C121" i="172"/>
  <c r="D120" i="172"/>
  <c r="C120" i="172"/>
  <c r="D119" i="172"/>
  <c r="C119" i="172"/>
  <c r="D118" i="172"/>
  <c r="C118" i="172"/>
  <c r="D117" i="172"/>
  <c r="C117" i="172"/>
  <c r="D116" i="172"/>
  <c r="C116" i="172"/>
  <c r="D115" i="172"/>
  <c r="C115" i="172"/>
  <c r="D114" i="172"/>
  <c r="C114" i="172"/>
  <c r="D113" i="172"/>
  <c r="C113" i="172"/>
  <c r="D112" i="172"/>
  <c r="C112" i="172"/>
  <c r="C109" i="172"/>
  <c r="D108" i="172"/>
  <c r="C108" i="172"/>
  <c r="D107" i="172"/>
  <c r="C107" i="172"/>
  <c r="D106" i="172"/>
  <c r="C106" i="172"/>
  <c r="D105" i="172"/>
  <c r="C105" i="172"/>
  <c r="D104" i="172"/>
  <c r="C104" i="172"/>
  <c r="D103" i="172"/>
  <c r="C103" i="172"/>
  <c r="D102" i="172"/>
  <c r="C102" i="172"/>
  <c r="D101" i="172"/>
  <c r="C101" i="172"/>
  <c r="D100" i="172"/>
  <c r="C100" i="172"/>
  <c r="C94" i="172"/>
  <c r="D92" i="172"/>
  <c r="C92" i="172"/>
  <c r="D91" i="172"/>
  <c r="C91" i="172"/>
  <c r="D90" i="172"/>
  <c r="C90" i="172"/>
  <c r="D89" i="172"/>
  <c r="C89" i="172"/>
  <c r="D88" i="172"/>
  <c r="C88" i="172"/>
  <c r="D87" i="172"/>
  <c r="C87" i="172"/>
  <c r="D86" i="172"/>
  <c r="C86" i="172"/>
  <c r="D85" i="172"/>
  <c r="C85" i="172"/>
  <c r="D84" i="172"/>
  <c r="C84" i="172"/>
  <c r="D83" i="172"/>
  <c r="C83" i="172"/>
  <c r="D82" i="172"/>
  <c r="C82" i="172"/>
  <c r="D81" i="172"/>
  <c r="C81" i="172"/>
  <c r="D80" i="172"/>
  <c r="C80" i="172"/>
  <c r="D79" i="172"/>
  <c r="C79" i="172"/>
  <c r="D78" i="172"/>
  <c r="C78" i="172"/>
  <c r="D77" i="172"/>
  <c r="C77" i="172"/>
  <c r="D76" i="172"/>
  <c r="C76" i="172"/>
  <c r="D75" i="172"/>
  <c r="C75" i="172"/>
  <c r="D74" i="172"/>
  <c r="C74" i="172"/>
  <c r="D73" i="172"/>
  <c r="C73" i="172"/>
  <c r="C68" i="172"/>
  <c r="D67" i="172"/>
  <c r="D66" i="172"/>
  <c r="D65" i="172"/>
  <c r="C62" i="172"/>
  <c r="D61" i="172"/>
  <c r="C61" i="172"/>
  <c r="D60" i="172"/>
  <c r="D59" i="172"/>
  <c r="Q57" i="172"/>
  <c r="P57" i="172"/>
  <c r="O57" i="172"/>
  <c r="N57" i="172"/>
  <c r="M57" i="172"/>
  <c r="L57" i="172"/>
  <c r="K57" i="172"/>
  <c r="J57" i="172"/>
  <c r="I57" i="172"/>
  <c r="H57" i="172"/>
  <c r="G57" i="172"/>
  <c r="F56" i="172"/>
  <c r="G55" i="172"/>
  <c r="A52" i="172"/>
  <c r="R51" i="172"/>
  <c r="A51" i="172"/>
  <c r="R50" i="172"/>
  <c r="A50" i="172"/>
  <c r="R49" i="172"/>
  <c r="R48" i="172"/>
  <c r="A48" i="172"/>
  <c r="B32" i="172"/>
  <c r="P31" i="172"/>
  <c r="O31" i="172"/>
  <c r="D31" i="172"/>
  <c r="C30" i="172"/>
  <c r="C26" i="172"/>
  <c r="C25" i="172"/>
  <c r="D24" i="172"/>
  <c r="C22" i="172"/>
  <c r="C21" i="172"/>
  <c r="C20" i="172"/>
  <c r="C19" i="172"/>
  <c r="C18" i="172"/>
  <c r="C15" i="172"/>
  <c r="C14" i="172"/>
  <c r="C13" i="172"/>
  <c r="C12" i="172"/>
  <c r="S9" i="172"/>
  <c r="R9" i="172"/>
  <c r="R1005" i="172" s="1"/>
  <c r="Q9" i="172"/>
  <c r="P9" i="172"/>
  <c r="P56" i="172" s="1"/>
  <c r="O9" i="172"/>
  <c r="N9" i="172"/>
  <c r="N1005" i="172" s="1"/>
  <c r="M9" i="172"/>
  <c r="M929" i="172" s="1"/>
  <c r="L9" i="172"/>
  <c r="K9" i="172"/>
  <c r="J9" i="172"/>
  <c r="J1005" i="172" s="1"/>
  <c r="I9" i="172"/>
  <c r="I559" i="172" s="1"/>
  <c r="H9" i="172"/>
  <c r="G9" i="172"/>
  <c r="S8" i="172"/>
  <c r="S877" i="172" s="1"/>
  <c r="R8" i="172"/>
  <c r="Q8" i="172"/>
  <c r="Q877" i="172" s="1"/>
  <c r="P8" i="172"/>
  <c r="O8" i="172"/>
  <c r="O877" i="172" s="1"/>
  <c r="N8" i="172"/>
  <c r="N1004" i="172" s="1"/>
  <c r="M8" i="172"/>
  <c r="M442" i="172" s="1"/>
  <c r="L8" i="172"/>
  <c r="K8" i="172"/>
  <c r="K877" i="172" s="1"/>
  <c r="J8" i="172"/>
  <c r="I8" i="172"/>
  <c r="I690" i="172" s="1"/>
  <c r="H8" i="172"/>
  <c r="G8" i="172"/>
  <c r="G877" i="172" s="1"/>
  <c r="Q7" i="172"/>
  <c r="Q876" i="172" s="1"/>
  <c r="O7" i="172"/>
  <c r="O1003" i="172" s="1"/>
  <c r="N7" i="172"/>
  <c r="M7" i="172"/>
  <c r="M54" i="172" s="1"/>
  <c r="L7" i="172"/>
  <c r="L385" i="172" s="1"/>
  <c r="K7" i="172"/>
  <c r="K1003" i="172" s="1"/>
  <c r="J7" i="172"/>
  <c r="I7" i="172"/>
  <c r="I1003" i="172" s="1"/>
  <c r="H7" i="172"/>
  <c r="F7" i="172"/>
  <c r="F1003" i="172" s="1"/>
  <c r="A5" i="172"/>
  <c r="R4" i="172"/>
  <c r="A4" i="172"/>
  <c r="R3" i="172"/>
  <c r="A3" i="172"/>
  <c r="A1" i="172"/>
  <c r="C1040" i="171"/>
  <c r="C1038" i="171"/>
  <c r="C1037" i="171"/>
  <c r="C1036" i="171"/>
  <c r="C1033" i="171"/>
  <c r="C1032" i="171"/>
  <c r="C1031" i="171"/>
  <c r="C1028" i="171"/>
  <c r="C1027" i="171"/>
  <c r="C1026" i="171"/>
  <c r="C1025" i="171"/>
  <c r="C1024" i="171"/>
  <c r="C1023" i="171"/>
  <c r="C1022" i="171"/>
  <c r="C1018" i="171"/>
  <c r="C1017" i="171"/>
  <c r="C1016" i="171"/>
  <c r="C1013" i="171"/>
  <c r="C1012" i="171"/>
  <c r="C1011" i="171"/>
  <c r="C1010" i="171"/>
  <c r="C1009" i="171"/>
  <c r="C1008" i="171"/>
  <c r="Q1006" i="171"/>
  <c r="P1006" i="171"/>
  <c r="O1006" i="171"/>
  <c r="N1006" i="171"/>
  <c r="M1006" i="171"/>
  <c r="L1006" i="171"/>
  <c r="K1006" i="171"/>
  <c r="J1006" i="171"/>
  <c r="I1006" i="171"/>
  <c r="H1006" i="171"/>
  <c r="G1006" i="171"/>
  <c r="F1005" i="171"/>
  <c r="A1001" i="171"/>
  <c r="R1000" i="171"/>
  <c r="A1000" i="171"/>
  <c r="R999" i="171"/>
  <c r="A999" i="171"/>
  <c r="R998" i="171"/>
  <c r="R997" i="171"/>
  <c r="A997" i="171"/>
  <c r="E972" i="171"/>
  <c r="C972" i="171"/>
  <c r="E969" i="171"/>
  <c r="C969" i="171"/>
  <c r="E966" i="171"/>
  <c r="C966" i="171"/>
  <c r="E965" i="171"/>
  <c r="C965" i="171"/>
  <c r="E964" i="171"/>
  <c r="C964" i="171"/>
  <c r="E963" i="171"/>
  <c r="C963" i="171"/>
  <c r="E960" i="171"/>
  <c r="C960" i="171"/>
  <c r="E959" i="171"/>
  <c r="C959" i="171"/>
  <c r="E958" i="171"/>
  <c r="C958" i="171"/>
  <c r="E957" i="171"/>
  <c r="C957" i="171"/>
  <c r="E956" i="171"/>
  <c r="C956" i="171"/>
  <c r="E955" i="171"/>
  <c r="C955" i="171"/>
  <c r="E952" i="171"/>
  <c r="C952" i="171"/>
  <c r="E951" i="171"/>
  <c r="C951" i="171"/>
  <c r="E950" i="171"/>
  <c r="C950" i="171"/>
  <c r="E949" i="171"/>
  <c r="C949" i="171"/>
  <c r="E948" i="171"/>
  <c r="C948" i="171"/>
  <c r="E947" i="171"/>
  <c r="C947" i="171"/>
  <c r="E946" i="171"/>
  <c r="C946" i="171"/>
  <c r="E945" i="171"/>
  <c r="C945" i="171"/>
  <c r="E944" i="171"/>
  <c r="C944" i="171"/>
  <c r="E941" i="171"/>
  <c r="C941" i="171"/>
  <c r="E940" i="171"/>
  <c r="C940" i="171"/>
  <c r="E939" i="171"/>
  <c r="C939" i="171"/>
  <c r="E938" i="171"/>
  <c r="C938" i="171"/>
  <c r="E937" i="171"/>
  <c r="C937" i="171"/>
  <c r="E936" i="171"/>
  <c r="C936" i="171"/>
  <c r="E935" i="171"/>
  <c r="C935" i="171"/>
  <c r="E934" i="171"/>
  <c r="C934" i="171"/>
  <c r="E933" i="171"/>
  <c r="C933" i="171"/>
  <c r="E932" i="171"/>
  <c r="C932" i="171"/>
  <c r="Q930" i="171"/>
  <c r="P930" i="171"/>
  <c r="O930" i="171"/>
  <c r="N930" i="171"/>
  <c r="M930" i="171"/>
  <c r="L930" i="171"/>
  <c r="K930" i="171"/>
  <c r="J930" i="171"/>
  <c r="I930" i="171"/>
  <c r="H930" i="171"/>
  <c r="G930" i="171"/>
  <c r="F929" i="171"/>
  <c r="A925" i="171"/>
  <c r="R924" i="171"/>
  <c r="A924" i="171"/>
  <c r="R923" i="171"/>
  <c r="A923" i="171"/>
  <c r="R922" i="171"/>
  <c r="R921" i="171"/>
  <c r="A921" i="171"/>
  <c r="E919" i="171"/>
  <c r="C919" i="171"/>
  <c r="E918" i="171"/>
  <c r="C918" i="171"/>
  <c r="E917" i="171"/>
  <c r="C917" i="171"/>
  <c r="E914" i="171"/>
  <c r="C914" i="171"/>
  <c r="E913" i="171"/>
  <c r="C913" i="171"/>
  <c r="E912" i="171"/>
  <c r="C912" i="171"/>
  <c r="E911" i="171"/>
  <c r="C911" i="171"/>
  <c r="E910" i="171"/>
  <c r="C910" i="171"/>
  <c r="E907" i="171"/>
  <c r="C907" i="171"/>
  <c r="E906" i="171"/>
  <c r="C906" i="171"/>
  <c r="E905" i="171"/>
  <c r="C905" i="171"/>
  <c r="E904" i="171"/>
  <c r="C904" i="171"/>
  <c r="G903" i="171"/>
  <c r="E903" i="171"/>
  <c r="C903" i="171"/>
  <c r="G902" i="171"/>
  <c r="E902" i="171"/>
  <c r="C902" i="171"/>
  <c r="E901" i="171"/>
  <c r="C901" i="171"/>
  <c r="G900" i="171"/>
  <c r="E900" i="171"/>
  <c r="C900" i="171"/>
  <c r="E897" i="171"/>
  <c r="C897" i="171"/>
  <c r="G896" i="171"/>
  <c r="E896" i="171"/>
  <c r="C896" i="171"/>
  <c r="E895" i="171"/>
  <c r="C895" i="171"/>
  <c r="E894" i="171"/>
  <c r="C894" i="171"/>
  <c r="E893" i="171"/>
  <c r="C893" i="171"/>
  <c r="E892" i="171"/>
  <c r="C892" i="171"/>
  <c r="G891" i="171"/>
  <c r="E891" i="171"/>
  <c r="C891" i="171"/>
  <c r="E890" i="171"/>
  <c r="C890" i="171"/>
  <c r="E889" i="171"/>
  <c r="C889" i="171"/>
  <c r="G888" i="171"/>
  <c r="E888" i="171"/>
  <c r="C888" i="171"/>
  <c r="E884" i="171"/>
  <c r="C884" i="171"/>
  <c r="C883" i="171"/>
  <c r="E882" i="171"/>
  <c r="C882" i="171"/>
  <c r="C881" i="171"/>
  <c r="Q879" i="171"/>
  <c r="P879" i="171"/>
  <c r="O879" i="171"/>
  <c r="N879" i="171"/>
  <c r="M879" i="171"/>
  <c r="L879" i="171"/>
  <c r="K879" i="171"/>
  <c r="J879" i="171"/>
  <c r="I879" i="171"/>
  <c r="H879" i="171"/>
  <c r="G879" i="171"/>
  <c r="F878" i="171"/>
  <c r="A874" i="171"/>
  <c r="R873" i="171"/>
  <c r="A873" i="171"/>
  <c r="R872" i="171"/>
  <c r="A872" i="171"/>
  <c r="R871" i="171"/>
  <c r="R870" i="171"/>
  <c r="A870" i="171"/>
  <c r="E868" i="171"/>
  <c r="D868" i="171"/>
  <c r="C868" i="171"/>
  <c r="E867" i="171"/>
  <c r="D867" i="171"/>
  <c r="C867" i="171"/>
  <c r="E865" i="171"/>
  <c r="C865" i="171"/>
  <c r="C864" i="171"/>
  <c r="E863" i="171"/>
  <c r="C863" i="171"/>
  <c r="C862" i="171"/>
  <c r="E861" i="171"/>
  <c r="C861" i="171"/>
  <c r="C860" i="171"/>
  <c r="E859" i="171"/>
  <c r="C859" i="171"/>
  <c r="Q858" i="171"/>
  <c r="P858" i="171"/>
  <c r="O858" i="171"/>
  <c r="N858" i="171"/>
  <c r="M858" i="171"/>
  <c r="L858" i="171"/>
  <c r="K858" i="171"/>
  <c r="J858" i="171"/>
  <c r="I858" i="171"/>
  <c r="H858" i="171"/>
  <c r="C858" i="171"/>
  <c r="E857" i="171"/>
  <c r="C857" i="171"/>
  <c r="C856" i="171"/>
  <c r="Q855" i="171"/>
  <c r="P855" i="171"/>
  <c r="O855" i="171"/>
  <c r="N855" i="171"/>
  <c r="M855" i="171"/>
  <c r="L855" i="171"/>
  <c r="K855" i="171"/>
  <c r="J855" i="171"/>
  <c r="I855" i="171"/>
  <c r="H855" i="171"/>
  <c r="F855" i="171"/>
  <c r="E855" i="171"/>
  <c r="C855" i="171"/>
  <c r="S854" i="171"/>
  <c r="R854" i="171"/>
  <c r="C854" i="171"/>
  <c r="Q853" i="171"/>
  <c r="P853" i="171"/>
  <c r="O853" i="171"/>
  <c r="N853" i="171"/>
  <c r="M853" i="171"/>
  <c r="G853" i="171" s="1"/>
  <c r="R853" i="171" s="1"/>
  <c r="L853" i="171"/>
  <c r="K853" i="171"/>
  <c r="J853" i="171"/>
  <c r="I853" i="171"/>
  <c r="H853" i="171"/>
  <c r="F853" i="171"/>
  <c r="E853" i="171"/>
  <c r="C853" i="171"/>
  <c r="S852" i="171"/>
  <c r="R852" i="171"/>
  <c r="C852" i="171"/>
  <c r="E851" i="171"/>
  <c r="C851" i="171"/>
  <c r="C850" i="171"/>
  <c r="E849" i="171"/>
  <c r="C849" i="171"/>
  <c r="C848" i="171"/>
  <c r="E847" i="171"/>
  <c r="C847" i="171"/>
  <c r="C846" i="171"/>
  <c r="E845" i="171"/>
  <c r="C845" i="171"/>
  <c r="C844" i="171"/>
  <c r="E843" i="171"/>
  <c r="C843" i="171"/>
  <c r="O842" i="171"/>
  <c r="C842" i="171"/>
  <c r="E841" i="171"/>
  <c r="C841" i="171"/>
  <c r="C840" i="171"/>
  <c r="C839" i="171"/>
  <c r="E837" i="171"/>
  <c r="C837" i="171"/>
  <c r="E835" i="171"/>
  <c r="C835" i="171"/>
  <c r="C834" i="171"/>
  <c r="C833" i="171"/>
  <c r="E831" i="171"/>
  <c r="C831" i="171"/>
  <c r="Q828" i="171"/>
  <c r="P828" i="171"/>
  <c r="O828" i="171"/>
  <c r="N828" i="171"/>
  <c r="M828" i="171"/>
  <c r="L828" i="171"/>
  <c r="K828" i="171"/>
  <c r="J828" i="171"/>
  <c r="I828" i="171"/>
  <c r="H828" i="171"/>
  <c r="G828" i="171"/>
  <c r="F827" i="171"/>
  <c r="A823" i="171"/>
  <c r="R822" i="171"/>
  <c r="A822" i="171"/>
  <c r="R821" i="171"/>
  <c r="A821" i="171"/>
  <c r="R820" i="171"/>
  <c r="R819" i="171"/>
  <c r="A819" i="171"/>
  <c r="S817" i="171"/>
  <c r="S764" i="171" s="1"/>
  <c r="R817" i="171"/>
  <c r="R764" i="171" s="1"/>
  <c r="Q817" i="171"/>
  <c r="P817" i="171"/>
  <c r="P764" i="171" s="1"/>
  <c r="O817" i="171"/>
  <c r="O764" i="171" s="1"/>
  <c r="N817" i="171"/>
  <c r="M817" i="171"/>
  <c r="M764" i="171" s="1"/>
  <c r="L817" i="171"/>
  <c r="L764" i="171" s="1"/>
  <c r="K817" i="171"/>
  <c r="K764" i="171" s="1"/>
  <c r="J817" i="171"/>
  <c r="J764" i="171" s="1"/>
  <c r="I817" i="171"/>
  <c r="H817" i="171"/>
  <c r="H764" i="171" s="1"/>
  <c r="G817" i="171"/>
  <c r="G764" i="171" s="1"/>
  <c r="C817" i="171"/>
  <c r="C816" i="171"/>
  <c r="C815" i="171"/>
  <c r="S814" i="171"/>
  <c r="R814" i="171"/>
  <c r="Q814" i="171"/>
  <c r="P814" i="171"/>
  <c r="L814" i="171"/>
  <c r="O814" i="171" s="1"/>
  <c r="J814" i="171"/>
  <c r="M814" i="171" s="1"/>
  <c r="I814" i="171"/>
  <c r="H814" i="171"/>
  <c r="K814" i="171" s="1"/>
  <c r="N814" i="171" s="1"/>
  <c r="G814" i="171"/>
  <c r="C814" i="171"/>
  <c r="C811" i="171"/>
  <c r="C810" i="171"/>
  <c r="C809" i="171"/>
  <c r="C808" i="171"/>
  <c r="C807" i="171"/>
  <c r="C806" i="171"/>
  <c r="C803" i="171"/>
  <c r="C802" i="171"/>
  <c r="C801" i="171"/>
  <c r="C800" i="171"/>
  <c r="C799" i="171"/>
  <c r="C796" i="171"/>
  <c r="C795" i="171"/>
  <c r="C794" i="171"/>
  <c r="C793" i="171"/>
  <c r="C792" i="171"/>
  <c r="C791" i="171"/>
  <c r="Q788" i="171"/>
  <c r="P788" i="171"/>
  <c r="O788" i="171"/>
  <c r="N788" i="171"/>
  <c r="M788" i="171"/>
  <c r="L788" i="171"/>
  <c r="K788" i="171"/>
  <c r="J788" i="171"/>
  <c r="I788" i="171"/>
  <c r="H788" i="171"/>
  <c r="G788" i="171"/>
  <c r="F787" i="171"/>
  <c r="A783" i="171"/>
  <c r="R782" i="171"/>
  <c r="A782" i="171"/>
  <c r="R781" i="171"/>
  <c r="A781" i="171"/>
  <c r="R780" i="171"/>
  <c r="R779" i="171"/>
  <c r="A779" i="171"/>
  <c r="C770" i="171"/>
  <c r="C767" i="171"/>
  <c r="C766" i="171"/>
  <c r="C765" i="171"/>
  <c r="Q764" i="171"/>
  <c r="N764" i="171"/>
  <c r="I764" i="171"/>
  <c r="F764" i="171"/>
  <c r="C764" i="171"/>
  <c r="C762" i="171"/>
  <c r="C761" i="171"/>
  <c r="C760" i="171"/>
  <c r="C758" i="171"/>
  <c r="C757" i="171"/>
  <c r="C756" i="171"/>
  <c r="C755" i="171"/>
  <c r="C753" i="171"/>
  <c r="C750" i="171"/>
  <c r="D749" i="171"/>
  <c r="C749" i="171"/>
  <c r="D748" i="171"/>
  <c r="C748" i="171"/>
  <c r="D747" i="171"/>
  <c r="C747" i="171"/>
  <c r="D746" i="171"/>
  <c r="C746" i="171"/>
  <c r="D745" i="171"/>
  <c r="C745" i="171"/>
  <c r="D744" i="171"/>
  <c r="C744" i="171"/>
  <c r="C743" i="171"/>
  <c r="D742" i="171"/>
  <c r="C742" i="171"/>
  <c r="Q740" i="171"/>
  <c r="P740" i="171"/>
  <c r="O740" i="171"/>
  <c r="N740" i="171"/>
  <c r="M740" i="171"/>
  <c r="L740" i="171"/>
  <c r="K740" i="171"/>
  <c r="J740" i="171"/>
  <c r="I740" i="171"/>
  <c r="H740" i="171"/>
  <c r="G740" i="171"/>
  <c r="F739" i="171"/>
  <c r="A735" i="171"/>
  <c r="R734" i="171"/>
  <c r="A734" i="171"/>
  <c r="R733" i="171"/>
  <c r="A733" i="171"/>
  <c r="R732" i="171"/>
  <c r="R731" i="171"/>
  <c r="A731" i="171"/>
  <c r="D704" i="171"/>
  <c r="D700" i="171"/>
  <c r="D695" i="171"/>
  <c r="D694" i="171"/>
  <c r="Q692" i="171"/>
  <c r="P692" i="171"/>
  <c r="O692" i="171"/>
  <c r="N692" i="171"/>
  <c r="M692" i="171"/>
  <c r="L692" i="171"/>
  <c r="K692" i="171"/>
  <c r="J692" i="171"/>
  <c r="I692" i="171"/>
  <c r="H692" i="171"/>
  <c r="G692" i="171"/>
  <c r="F691" i="171"/>
  <c r="A687" i="171"/>
  <c r="R686" i="171"/>
  <c r="A686" i="171"/>
  <c r="R685" i="171"/>
  <c r="A685" i="171"/>
  <c r="R684" i="171"/>
  <c r="R683" i="171"/>
  <c r="A683" i="171"/>
  <c r="C681" i="171"/>
  <c r="C680" i="171"/>
  <c r="C676" i="171"/>
  <c r="C675" i="171"/>
  <c r="C674" i="171"/>
  <c r="C673" i="171"/>
  <c r="C671" i="171"/>
  <c r="C668" i="171"/>
  <c r="C667" i="171"/>
  <c r="C663" i="171"/>
  <c r="C662" i="171"/>
  <c r="C661" i="171"/>
  <c r="D657" i="171"/>
  <c r="C657" i="171"/>
  <c r="D656" i="171"/>
  <c r="C656" i="171"/>
  <c r="C653" i="171"/>
  <c r="D652" i="171"/>
  <c r="C652" i="171"/>
  <c r="C649" i="171"/>
  <c r="D648" i="171"/>
  <c r="C648" i="171"/>
  <c r="D647" i="171"/>
  <c r="C647" i="171"/>
  <c r="D646" i="171"/>
  <c r="C646" i="171"/>
  <c r="D645" i="171"/>
  <c r="C645" i="171"/>
  <c r="D644" i="171"/>
  <c r="C644" i="171"/>
  <c r="C639" i="171"/>
  <c r="D638" i="171"/>
  <c r="C638" i="171"/>
  <c r="D637" i="171"/>
  <c r="C637" i="171"/>
  <c r="D636" i="171"/>
  <c r="C636" i="171"/>
  <c r="C633" i="171"/>
  <c r="D632" i="171"/>
  <c r="C632" i="171"/>
  <c r="Q629" i="171"/>
  <c r="P629" i="171"/>
  <c r="O629" i="171"/>
  <c r="N629" i="171"/>
  <c r="M629" i="171"/>
  <c r="L629" i="171"/>
  <c r="K629" i="171"/>
  <c r="J629" i="171"/>
  <c r="I629" i="171"/>
  <c r="H629" i="171"/>
  <c r="G629" i="171"/>
  <c r="F628" i="171"/>
  <c r="A624" i="171"/>
  <c r="R623" i="171"/>
  <c r="A623" i="171"/>
  <c r="R622" i="171"/>
  <c r="A622" i="171"/>
  <c r="R621" i="171"/>
  <c r="R620" i="171"/>
  <c r="A620" i="171"/>
  <c r="C618" i="171"/>
  <c r="C617" i="171"/>
  <c r="C616" i="171"/>
  <c r="C615" i="171"/>
  <c r="C610" i="171"/>
  <c r="C609" i="171"/>
  <c r="D608" i="171"/>
  <c r="C608" i="171"/>
  <c r="C605" i="171"/>
  <c r="D604" i="171"/>
  <c r="C604" i="171"/>
  <c r="D603" i="171"/>
  <c r="C603" i="171"/>
  <c r="D602" i="171"/>
  <c r="C602" i="171"/>
  <c r="D601" i="171"/>
  <c r="C601" i="171"/>
  <c r="C598" i="171"/>
  <c r="D597" i="171"/>
  <c r="C597" i="171"/>
  <c r="D596" i="171"/>
  <c r="C596" i="171"/>
  <c r="Q593" i="171"/>
  <c r="P593" i="171"/>
  <c r="O593" i="171"/>
  <c r="N593" i="171"/>
  <c r="M593" i="171"/>
  <c r="L593" i="171"/>
  <c r="K593" i="171"/>
  <c r="J593" i="171"/>
  <c r="I593" i="171"/>
  <c r="H593" i="171"/>
  <c r="G593" i="171"/>
  <c r="F592" i="171"/>
  <c r="A588" i="171"/>
  <c r="R587" i="171"/>
  <c r="A587" i="171"/>
  <c r="R586" i="171"/>
  <c r="A586" i="171"/>
  <c r="R585" i="171"/>
  <c r="R584" i="171"/>
  <c r="A584" i="171"/>
  <c r="C579" i="171"/>
  <c r="D578" i="171"/>
  <c r="C578" i="171"/>
  <c r="C575" i="171"/>
  <c r="D574" i="171"/>
  <c r="C574" i="171"/>
  <c r="C571" i="171"/>
  <c r="D570" i="171"/>
  <c r="C570" i="171"/>
  <c r="C567" i="171"/>
  <c r="D566" i="171"/>
  <c r="C563" i="171"/>
  <c r="D562" i="171"/>
  <c r="C562" i="171"/>
  <c r="Q560" i="171"/>
  <c r="P560" i="171"/>
  <c r="O560" i="171"/>
  <c r="N560" i="171"/>
  <c r="M560" i="171"/>
  <c r="L560" i="171"/>
  <c r="K560" i="171"/>
  <c r="J560" i="171"/>
  <c r="I560" i="171"/>
  <c r="H560" i="171"/>
  <c r="G560" i="171"/>
  <c r="F559" i="171"/>
  <c r="A555" i="171"/>
  <c r="R554" i="171"/>
  <c r="A554" i="171"/>
  <c r="R553" i="171"/>
  <c r="A553" i="171"/>
  <c r="R552" i="171"/>
  <c r="R551" i="171"/>
  <c r="A551" i="171"/>
  <c r="C549" i="171"/>
  <c r="C547" i="171"/>
  <c r="D546" i="171"/>
  <c r="C546" i="171"/>
  <c r="D545" i="171"/>
  <c r="C545" i="171"/>
  <c r="D544" i="171"/>
  <c r="C544" i="171"/>
  <c r="D543" i="171"/>
  <c r="C543" i="171"/>
  <c r="D542" i="171"/>
  <c r="C542" i="171"/>
  <c r="D541" i="171"/>
  <c r="C541" i="171"/>
  <c r="D540" i="171"/>
  <c r="C540" i="171"/>
  <c r="D539" i="171"/>
  <c r="C539" i="171"/>
  <c r="D538" i="171"/>
  <c r="C538" i="171"/>
  <c r="D537" i="171"/>
  <c r="C537" i="171"/>
  <c r="D536" i="171"/>
  <c r="C536" i="171"/>
  <c r="D535" i="171"/>
  <c r="C535" i="171"/>
  <c r="D534" i="171"/>
  <c r="C534" i="171"/>
  <c r="D533" i="171"/>
  <c r="C533" i="171"/>
  <c r="C532" i="171"/>
  <c r="D531" i="171"/>
  <c r="C531" i="171"/>
  <c r="D530" i="171"/>
  <c r="C530" i="171"/>
  <c r="D529" i="171"/>
  <c r="C529" i="171"/>
  <c r="D528" i="171"/>
  <c r="C528" i="171"/>
  <c r="D527" i="171"/>
  <c r="D526" i="171"/>
  <c r="C526" i="171"/>
  <c r="D525" i="171"/>
  <c r="C525" i="171"/>
  <c r="C522" i="171"/>
  <c r="D521" i="171"/>
  <c r="C521" i="171"/>
  <c r="C518" i="171"/>
  <c r="D517" i="171"/>
  <c r="C517" i="171"/>
  <c r="D516" i="171"/>
  <c r="C516" i="171"/>
  <c r="Q514" i="171"/>
  <c r="P514" i="171"/>
  <c r="O514" i="171"/>
  <c r="N514" i="171"/>
  <c r="M514" i="171"/>
  <c r="L514" i="171"/>
  <c r="K514" i="171"/>
  <c r="J514" i="171"/>
  <c r="I514" i="171"/>
  <c r="H514" i="171"/>
  <c r="G514" i="171"/>
  <c r="F513" i="171"/>
  <c r="A509" i="171"/>
  <c r="R508" i="171"/>
  <c r="A508" i="171"/>
  <c r="R507" i="171"/>
  <c r="A507" i="171"/>
  <c r="R506" i="171"/>
  <c r="R505" i="171"/>
  <c r="A505" i="171"/>
  <c r="C503" i="171"/>
  <c r="D502" i="171"/>
  <c r="C502" i="171"/>
  <c r="D501" i="171"/>
  <c r="C501" i="171"/>
  <c r="D500" i="171"/>
  <c r="C500" i="171"/>
  <c r="D499" i="171"/>
  <c r="C499" i="171"/>
  <c r="D498" i="171"/>
  <c r="C498" i="171"/>
  <c r="D497" i="171"/>
  <c r="C497" i="171"/>
  <c r="D496" i="171"/>
  <c r="C496" i="171"/>
  <c r="D495" i="171"/>
  <c r="C495" i="171"/>
  <c r="C492" i="171"/>
  <c r="D491" i="171"/>
  <c r="C491" i="171"/>
  <c r="D490" i="171"/>
  <c r="C490" i="171"/>
  <c r="D489" i="171"/>
  <c r="C489" i="171"/>
  <c r="D488" i="171"/>
  <c r="C488" i="171"/>
  <c r="D487" i="171"/>
  <c r="C487" i="171"/>
  <c r="D486" i="171"/>
  <c r="C486" i="171"/>
  <c r="D485" i="171"/>
  <c r="C485" i="171"/>
  <c r="D484" i="171"/>
  <c r="C484" i="171"/>
  <c r="D483" i="171"/>
  <c r="C483" i="171"/>
  <c r="D482" i="171"/>
  <c r="C482" i="171"/>
  <c r="D481" i="171"/>
  <c r="C481" i="171"/>
  <c r="D480" i="171"/>
  <c r="C480" i="171"/>
  <c r="D479" i="171"/>
  <c r="C479" i="171"/>
  <c r="D478" i="171"/>
  <c r="C478" i="171"/>
  <c r="D477" i="171"/>
  <c r="C477" i="171"/>
  <c r="D476" i="171"/>
  <c r="C476" i="171"/>
  <c r="D475" i="171"/>
  <c r="C475" i="171"/>
  <c r="D474" i="171"/>
  <c r="C474" i="171"/>
  <c r="D473" i="171"/>
  <c r="C473" i="171"/>
  <c r="D469" i="171"/>
  <c r="C469" i="171"/>
  <c r="C466" i="171"/>
  <c r="D465" i="171"/>
  <c r="C465" i="171"/>
  <c r="D464" i="171"/>
  <c r="C464" i="171"/>
  <c r="D463" i="171"/>
  <c r="C463" i="171"/>
  <c r="D462" i="171"/>
  <c r="C462" i="171"/>
  <c r="D456" i="171"/>
  <c r="C456" i="171"/>
  <c r="D452" i="171"/>
  <c r="C452" i="171"/>
  <c r="D451" i="171"/>
  <c r="C451" i="171"/>
  <c r="D450" i="171"/>
  <c r="C450" i="171"/>
  <c r="D449" i="171"/>
  <c r="C449" i="171"/>
  <c r="D448" i="171"/>
  <c r="C448" i="171"/>
  <c r="D447" i="171"/>
  <c r="C447" i="171"/>
  <c r="B446" i="171"/>
  <c r="Q444" i="171"/>
  <c r="P444" i="171"/>
  <c r="O444" i="171"/>
  <c r="N444" i="171"/>
  <c r="M444" i="171"/>
  <c r="L444" i="171"/>
  <c r="K444" i="171"/>
  <c r="J444" i="171"/>
  <c r="I444" i="171"/>
  <c r="H444" i="171"/>
  <c r="G444" i="171"/>
  <c r="F443" i="171"/>
  <c r="A439" i="171"/>
  <c r="R438" i="171"/>
  <c r="A438" i="171"/>
  <c r="R437" i="171"/>
  <c r="A437" i="171"/>
  <c r="R436" i="171"/>
  <c r="R435" i="171"/>
  <c r="A435" i="171"/>
  <c r="B433" i="171"/>
  <c r="B432" i="171"/>
  <c r="D431" i="171"/>
  <c r="B431" i="171"/>
  <c r="C426" i="171"/>
  <c r="C425" i="171"/>
  <c r="C424" i="171"/>
  <c r="C421" i="171"/>
  <c r="C420" i="171"/>
  <c r="C419" i="171"/>
  <c r="C418" i="171"/>
  <c r="C414" i="171"/>
  <c r="D413" i="171"/>
  <c r="C413" i="171"/>
  <c r="D412" i="171"/>
  <c r="C412" i="171"/>
  <c r="D411" i="171"/>
  <c r="C411" i="171"/>
  <c r="Q407" i="171"/>
  <c r="Q408" i="171" s="1"/>
  <c r="P407" i="171"/>
  <c r="P408" i="171" s="1"/>
  <c r="O407" i="171"/>
  <c r="O408" i="171" s="1"/>
  <c r="N407" i="171"/>
  <c r="N408" i="171" s="1"/>
  <c r="M407" i="171"/>
  <c r="M408" i="171" s="1"/>
  <c r="L407" i="171"/>
  <c r="L408" i="171" s="1"/>
  <c r="K407" i="171"/>
  <c r="K408" i="171" s="1"/>
  <c r="J407" i="171"/>
  <c r="J408" i="171" s="1"/>
  <c r="I407" i="171"/>
  <c r="I408" i="171" s="1"/>
  <c r="H407" i="171"/>
  <c r="H408" i="171" s="1"/>
  <c r="F407" i="171"/>
  <c r="F408" i="171" s="1"/>
  <c r="O912" i="171" s="1"/>
  <c r="C405" i="171"/>
  <c r="D404" i="171"/>
  <c r="C404" i="171"/>
  <c r="D403" i="171"/>
  <c r="C403" i="171"/>
  <c r="D402" i="171"/>
  <c r="C402" i="171"/>
  <c r="C398" i="171"/>
  <c r="D397" i="171"/>
  <c r="C397" i="171"/>
  <c r="D396" i="171"/>
  <c r="C396" i="171"/>
  <c r="D395" i="171"/>
  <c r="Q388" i="171"/>
  <c r="P388" i="171"/>
  <c r="O388" i="171"/>
  <c r="N388" i="171"/>
  <c r="M388" i="171"/>
  <c r="L388" i="171"/>
  <c r="K388" i="171"/>
  <c r="J388" i="171"/>
  <c r="I388" i="171"/>
  <c r="H388" i="171"/>
  <c r="G388" i="171"/>
  <c r="F387" i="171"/>
  <c r="A383" i="171"/>
  <c r="R382" i="171"/>
  <c r="A382" i="171"/>
  <c r="R381" i="171"/>
  <c r="A381" i="171"/>
  <c r="R380" i="171"/>
  <c r="R379" i="171"/>
  <c r="A379" i="171"/>
  <c r="B377" i="171"/>
  <c r="D374" i="171"/>
  <c r="D373" i="171"/>
  <c r="D372" i="171"/>
  <c r="D371" i="171"/>
  <c r="D370" i="171"/>
  <c r="C367" i="171"/>
  <c r="D366" i="171"/>
  <c r="C366" i="171"/>
  <c r="D365" i="171"/>
  <c r="C365" i="171"/>
  <c r="D364" i="171"/>
  <c r="C364" i="171"/>
  <c r="C361" i="171"/>
  <c r="D360" i="171"/>
  <c r="C360" i="171"/>
  <c r="D359" i="171"/>
  <c r="C359" i="171"/>
  <c r="D358" i="171"/>
  <c r="C358" i="171"/>
  <c r="D357" i="171"/>
  <c r="C357" i="171"/>
  <c r="D356" i="171"/>
  <c r="C356" i="171"/>
  <c r="D355" i="171"/>
  <c r="C355" i="171"/>
  <c r="D354" i="171"/>
  <c r="C354" i="171"/>
  <c r="D353" i="171"/>
  <c r="C353" i="171"/>
  <c r="D352" i="171"/>
  <c r="C352" i="171"/>
  <c r="D351" i="171"/>
  <c r="C351" i="171"/>
  <c r="D350" i="171"/>
  <c r="C350" i="171"/>
  <c r="D349" i="171"/>
  <c r="C349" i="171"/>
  <c r="D348" i="171"/>
  <c r="C348" i="171"/>
  <c r="D347" i="171"/>
  <c r="C347" i="171"/>
  <c r="D346" i="171"/>
  <c r="C346" i="171"/>
  <c r="D345" i="171"/>
  <c r="C345" i="171"/>
  <c r="D344" i="171"/>
  <c r="C344" i="171"/>
  <c r="D343" i="171"/>
  <c r="C343" i="171"/>
  <c r="D342" i="171"/>
  <c r="C342" i="171"/>
  <c r="D341" i="171"/>
  <c r="C341" i="171"/>
  <c r="D340" i="171"/>
  <c r="C340" i="171"/>
  <c r="D339" i="171"/>
  <c r="C339" i="171"/>
  <c r="D338" i="171"/>
  <c r="C338" i="171"/>
  <c r="Q335" i="171"/>
  <c r="P335" i="171"/>
  <c r="O335" i="171"/>
  <c r="N335" i="171"/>
  <c r="M335" i="171"/>
  <c r="L335" i="171"/>
  <c r="K335" i="171"/>
  <c r="J335" i="171"/>
  <c r="I335" i="171"/>
  <c r="H335" i="171"/>
  <c r="G335" i="171"/>
  <c r="F334" i="171"/>
  <c r="A330" i="171"/>
  <c r="R329" i="171"/>
  <c r="A329" i="171"/>
  <c r="R328" i="171"/>
  <c r="A328" i="171"/>
  <c r="R327" i="171"/>
  <c r="R326" i="171"/>
  <c r="A326" i="171"/>
  <c r="B324" i="171"/>
  <c r="C322" i="171"/>
  <c r="D321" i="171"/>
  <c r="C321" i="171"/>
  <c r="D320" i="171"/>
  <c r="C320" i="171"/>
  <c r="D319" i="171"/>
  <c r="C319" i="171"/>
  <c r="D318" i="171"/>
  <c r="C318" i="171"/>
  <c r="C315" i="171"/>
  <c r="D314" i="171"/>
  <c r="C314" i="171"/>
  <c r="D313" i="171"/>
  <c r="C313" i="171"/>
  <c r="D312" i="171"/>
  <c r="C312" i="171"/>
  <c r="D311" i="171"/>
  <c r="C311" i="171"/>
  <c r="D310" i="171"/>
  <c r="C310" i="171"/>
  <c r="D309" i="171"/>
  <c r="C309" i="171"/>
  <c r="D308" i="171"/>
  <c r="C308" i="171"/>
  <c r="D307" i="171"/>
  <c r="C307" i="171"/>
  <c r="D306" i="171"/>
  <c r="C306" i="171"/>
  <c r="D305" i="171"/>
  <c r="C305" i="171"/>
  <c r="D304" i="171"/>
  <c r="C304" i="171"/>
  <c r="C301" i="171"/>
  <c r="D300" i="171"/>
  <c r="C300" i="171"/>
  <c r="D299" i="171"/>
  <c r="C299" i="171"/>
  <c r="D298" i="171"/>
  <c r="C298" i="171"/>
  <c r="D297" i="171"/>
  <c r="C297" i="171"/>
  <c r="D296" i="171"/>
  <c r="C296" i="171"/>
  <c r="D295" i="171"/>
  <c r="C295" i="171"/>
  <c r="D294" i="171"/>
  <c r="C294" i="171"/>
  <c r="D293" i="171"/>
  <c r="C293" i="171"/>
  <c r="D292" i="171"/>
  <c r="C292" i="171"/>
  <c r="Q288" i="171"/>
  <c r="P288" i="171"/>
  <c r="O288" i="171"/>
  <c r="N288" i="171"/>
  <c r="M288" i="171"/>
  <c r="L288" i="171"/>
  <c r="K288" i="171"/>
  <c r="J288" i="171"/>
  <c r="I288" i="171"/>
  <c r="H288" i="171"/>
  <c r="G288" i="171"/>
  <c r="F287" i="171"/>
  <c r="A283" i="171"/>
  <c r="R282" i="171"/>
  <c r="A282" i="171"/>
  <c r="R281" i="171"/>
  <c r="A281" i="171"/>
  <c r="R280" i="171"/>
  <c r="R279" i="171"/>
  <c r="A279" i="171"/>
  <c r="C277" i="171"/>
  <c r="C274" i="171"/>
  <c r="C273" i="171"/>
  <c r="C272" i="171"/>
  <c r="C271" i="171"/>
  <c r="C270" i="171"/>
  <c r="C269" i="171"/>
  <c r="C268" i="171"/>
  <c r="C267" i="171"/>
  <c r="C266" i="171"/>
  <c r="C263" i="171"/>
  <c r="C262" i="171"/>
  <c r="C261" i="171"/>
  <c r="C260" i="171"/>
  <c r="C259" i="171"/>
  <c r="C258" i="171"/>
  <c r="C257" i="171"/>
  <c r="C256" i="171"/>
  <c r="C255" i="171"/>
  <c r="C254" i="171"/>
  <c r="C248" i="171"/>
  <c r="C246" i="171"/>
  <c r="C245" i="171"/>
  <c r="C244" i="171"/>
  <c r="C243" i="171"/>
  <c r="C242" i="171"/>
  <c r="C239" i="171"/>
  <c r="C238" i="171"/>
  <c r="C237" i="171"/>
  <c r="C236" i="171"/>
  <c r="C235" i="171"/>
  <c r="C234" i="171"/>
  <c r="C233" i="171"/>
  <c r="C232" i="171"/>
  <c r="C231" i="171"/>
  <c r="C230" i="171"/>
  <c r="C229" i="171"/>
  <c r="C228" i="171"/>
  <c r="C227" i="171"/>
  <c r="C222" i="171"/>
  <c r="C216" i="171"/>
  <c r="Q211" i="171"/>
  <c r="P211" i="171"/>
  <c r="O211" i="171"/>
  <c r="N211" i="171"/>
  <c r="M211" i="171"/>
  <c r="L211" i="171"/>
  <c r="K211" i="171"/>
  <c r="J211" i="171"/>
  <c r="I211" i="171"/>
  <c r="H211" i="171"/>
  <c r="G211" i="171"/>
  <c r="F210" i="171"/>
  <c r="B210" i="171"/>
  <c r="A206" i="171"/>
  <c r="R205" i="171"/>
  <c r="A205" i="171"/>
  <c r="R204" i="171"/>
  <c r="A204" i="171"/>
  <c r="R203" i="171"/>
  <c r="R202" i="171"/>
  <c r="A202" i="171"/>
  <c r="C198" i="171"/>
  <c r="D197" i="171"/>
  <c r="C197" i="171"/>
  <c r="D196" i="171"/>
  <c r="C196" i="171"/>
  <c r="D195" i="171"/>
  <c r="C195" i="171"/>
  <c r="D194" i="171"/>
  <c r="C194" i="171"/>
  <c r="D193" i="171"/>
  <c r="C193" i="171"/>
  <c r="D192" i="171"/>
  <c r="C192" i="171"/>
  <c r="D191" i="171"/>
  <c r="C191" i="171"/>
  <c r="D190" i="171"/>
  <c r="C190" i="171"/>
  <c r="D189" i="171"/>
  <c r="C189" i="171"/>
  <c r="D185" i="171"/>
  <c r="C185" i="171"/>
  <c r="D184" i="171"/>
  <c r="C184" i="171"/>
  <c r="D183" i="171"/>
  <c r="C183" i="171"/>
  <c r="D182" i="171"/>
  <c r="C182" i="171"/>
  <c r="D181" i="171"/>
  <c r="C181" i="171"/>
  <c r="D180" i="171"/>
  <c r="C180" i="171"/>
  <c r="D179" i="171"/>
  <c r="C179" i="171"/>
  <c r="D178" i="171"/>
  <c r="C178" i="171"/>
  <c r="D177" i="171"/>
  <c r="C177" i="171"/>
  <c r="C171" i="171"/>
  <c r="D169" i="171"/>
  <c r="C169" i="171"/>
  <c r="D168" i="171"/>
  <c r="C168" i="171"/>
  <c r="D167" i="171"/>
  <c r="C167" i="171"/>
  <c r="D166" i="171"/>
  <c r="C166" i="171"/>
  <c r="D165" i="171"/>
  <c r="C165" i="171"/>
  <c r="D164" i="171"/>
  <c r="C164" i="171"/>
  <c r="D163" i="171"/>
  <c r="C163" i="171"/>
  <c r="D162" i="171"/>
  <c r="C162" i="171"/>
  <c r="D161" i="171"/>
  <c r="C161" i="171"/>
  <c r="D160" i="171"/>
  <c r="C160" i="171"/>
  <c r="D159" i="171"/>
  <c r="C159" i="171"/>
  <c r="D158" i="171"/>
  <c r="C158" i="171"/>
  <c r="D157" i="171"/>
  <c r="C157" i="171"/>
  <c r="D156" i="171"/>
  <c r="C156" i="171"/>
  <c r="D155" i="171"/>
  <c r="C155" i="171"/>
  <c r="D154" i="171"/>
  <c r="C154" i="171"/>
  <c r="D153" i="171"/>
  <c r="C153" i="171"/>
  <c r="D152" i="171"/>
  <c r="C152" i="171"/>
  <c r="D151" i="171"/>
  <c r="C151" i="171"/>
  <c r="D150" i="171"/>
  <c r="C150" i="171"/>
  <c r="D144" i="171"/>
  <c r="D143" i="171"/>
  <c r="D142" i="171"/>
  <c r="C139" i="171"/>
  <c r="D138" i="171"/>
  <c r="C138" i="171"/>
  <c r="D137" i="171"/>
  <c r="D136" i="171"/>
  <c r="Q134" i="171"/>
  <c r="P134" i="171"/>
  <c r="O134" i="171"/>
  <c r="N134" i="171"/>
  <c r="M134" i="171"/>
  <c r="L134" i="171"/>
  <c r="K134" i="171"/>
  <c r="J134" i="171"/>
  <c r="I134" i="171"/>
  <c r="H134" i="171"/>
  <c r="G134" i="171"/>
  <c r="F133" i="171"/>
  <c r="A129" i="171"/>
  <c r="R128" i="171"/>
  <c r="A128" i="171"/>
  <c r="R127" i="171"/>
  <c r="A127" i="171"/>
  <c r="R126" i="171"/>
  <c r="R125" i="171"/>
  <c r="A125" i="171"/>
  <c r="C121" i="171"/>
  <c r="D120" i="171"/>
  <c r="C120" i="171"/>
  <c r="D119" i="171"/>
  <c r="C119" i="171"/>
  <c r="D118" i="171"/>
  <c r="C118" i="171"/>
  <c r="D117" i="171"/>
  <c r="C117" i="171"/>
  <c r="D116" i="171"/>
  <c r="C116" i="171"/>
  <c r="D115" i="171"/>
  <c r="C115" i="171"/>
  <c r="D114" i="171"/>
  <c r="C114" i="171"/>
  <c r="D113" i="171"/>
  <c r="C113" i="171"/>
  <c r="D112" i="171"/>
  <c r="C112" i="171"/>
  <c r="C109" i="171"/>
  <c r="D108" i="171"/>
  <c r="C108" i="171"/>
  <c r="D107" i="171"/>
  <c r="C107" i="171"/>
  <c r="D106" i="171"/>
  <c r="C106" i="171"/>
  <c r="D105" i="171"/>
  <c r="C105" i="171"/>
  <c r="D104" i="171"/>
  <c r="C104" i="171"/>
  <c r="D103" i="171"/>
  <c r="C103" i="171"/>
  <c r="D102" i="171"/>
  <c r="C102" i="171"/>
  <c r="D101" i="171"/>
  <c r="C101" i="171"/>
  <c r="D100" i="171"/>
  <c r="C100" i="171"/>
  <c r="C94" i="171"/>
  <c r="D92" i="171"/>
  <c r="C92" i="171"/>
  <c r="D91" i="171"/>
  <c r="C91" i="171"/>
  <c r="D90" i="171"/>
  <c r="C90" i="171"/>
  <c r="D89" i="171"/>
  <c r="C89" i="171"/>
  <c r="D88" i="171"/>
  <c r="C88" i="171"/>
  <c r="D87" i="171"/>
  <c r="C87" i="171"/>
  <c r="D86" i="171"/>
  <c r="C86" i="171"/>
  <c r="D85" i="171"/>
  <c r="C85" i="171"/>
  <c r="D84" i="171"/>
  <c r="C84" i="171"/>
  <c r="D83" i="171"/>
  <c r="C83" i="171"/>
  <c r="D82" i="171"/>
  <c r="C82" i="171"/>
  <c r="D81" i="171"/>
  <c r="C81" i="171"/>
  <c r="D80" i="171"/>
  <c r="C80" i="171"/>
  <c r="D79" i="171"/>
  <c r="C79" i="171"/>
  <c r="D78" i="171"/>
  <c r="C78" i="171"/>
  <c r="D77" i="171"/>
  <c r="C77" i="171"/>
  <c r="D76" i="171"/>
  <c r="C76" i="171"/>
  <c r="D75" i="171"/>
  <c r="C75" i="171"/>
  <c r="D74" i="171"/>
  <c r="C74" i="171"/>
  <c r="D73" i="171"/>
  <c r="C73" i="171"/>
  <c r="C68" i="171"/>
  <c r="D67" i="171"/>
  <c r="D66" i="171"/>
  <c r="D65" i="171"/>
  <c r="C62" i="171"/>
  <c r="D61" i="171"/>
  <c r="C61" i="171"/>
  <c r="D60" i="171"/>
  <c r="D59" i="171"/>
  <c r="Q57" i="171"/>
  <c r="P57" i="171"/>
  <c r="O57" i="171"/>
  <c r="N57" i="171"/>
  <c r="M57" i="171"/>
  <c r="L57" i="171"/>
  <c r="K57" i="171"/>
  <c r="J57" i="171"/>
  <c r="I57" i="171"/>
  <c r="H57" i="171"/>
  <c r="G57" i="171"/>
  <c r="F56" i="171"/>
  <c r="A52" i="171"/>
  <c r="R51" i="171"/>
  <c r="A51" i="171"/>
  <c r="R50" i="171"/>
  <c r="A50" i="171"/>
  <c r="R49" i="171"/>
  <c r="R48" i="171"/>
  <c r="A48" i="171"/>
  <c r="B32" i="171"/>
  <c r="P31" i="171"/>
  <c r="O31" i="171"/>
  <c r="D31" i="171"/>
  <c r="C30" i="171"/>
  <c r="C26" i="171"/>
  <c r="C25" i="171"/>
  <c r="D24" i="171"/>
  <c r="C22" i="171"/>
  <c r="C21" i="171"/>
  <c r="C20" i="171"/>
  <c r="C19" i="171"/>
  <c r="C18" i="171"/>
  <c r="C15" i="171"/>
  <c r="C14" i="171"/>
  <c r="C13" i="171"/>
  <c r="C12" i="171"/>
  <c r="S9" i="171"/>
  <c r="R9" i="171"/>
  <c r="R1005" i="171" s="1"/>
  <c r="Q9" i="171"/>
  <c r="P9" i="171"/>
  <c r="O9" i="171"/>
  <c r="N9" i="171"/>
  <c r="M9" i="171"/>
  <c r="M287" i="171" s="1"/>
  <c r="L9" i="171"/>
  <c r="K9" i="171"/>
  <c r="J9" i="171"/>
  <c r="J210" i="171" s="1"/>
  <c r="I9" i="171"/>
  <c r="I56" i="171" s="1"/>
  <c r="H9" i="171"/>
  <c r="H287" i="171" s="1"/>
  <c r="G9" i="171"/>
  <c r="S8" i="171"/>
  <c r="R8" i="171"/>
  <c r="Q8" i="171"/>
  <c r="P8" i="171"/>
  <c r="P928" i="171" s="1"/>
  <c r="O8" i="171"/>
  <c r="O55" i="171" s="1"/>
  <c r="N8" i="171"/>
  <c r="N512" i="171" s="1"/>
  <c r="M8" i="171"/>
  <c r="M55" i="171" s="1"/>
  <c r="L8" i="171"/>
  <c r="L928" i="171" s="1"/>
  <c r="K8" i="171"/>
  <c r="K738" i="171" s="1"/>
  <c r="J8" i="171"/>
  <c r="I8" i="171"/>
  <c r="I826" i="171" s="1"/>
  <c r="H8" i="171"/>
  <c r="H928" i="171" s="1"/>
  <c r="G8" i="171"/>
  <c r="G55" i="171" s="1"/>
  <c r="F8" i="171"/>
  <c r="F512" i="171" s="1"/>
  <c r="Q7" i="171"/>
  <c r="Q208" i="171" s="1"/>
  <c r="O7" i="171"/>
  <c r="O1003" i="171" s="1"/>
  <c r="N7" i="171"/>
  <c r="N285" i="171" s="1"/>
  <c r="M7" i="171"/>
  <c r="L7" i="171"/>
  <c r="K7" i="171"/>
  <c r="J7" i="171"/>
  <c r="J54" i="171" s="1"/>
  <c r="I7" i="171"/>
  <c r="H7" i="171"/>
  <c r="H557" i="171" s="1"/>
  <c r="F7" i="171"/>
  <c r="A5" i="171"/>
  <c r="R4" i="171"/>
  <c r="A4" i="171"/>
  <c r="R3" i="171"/>
  <c r="A3" i="171"/>
  <c r="A2" i="171"/>
  <c r="A820" i="171" s="1"/>
  <c r="A1" i="171"/>
  <c r="C1040" i="158"/>
  <c r="C1038" i="158"/>
  <c r="C1037" i="158"/>
  <c r="C1036" i="158"/>
  <c r="C1033" i="158"/>
  <c r="C1032" i="158"/>
  <c r="C1031" i="158"/>
  <c r="C1028" i="158"/>
  <c r="C1027" i="158"/>
  <c r="C1026" i="158"/>
  <c r="C1025" i="158"/>
  <c r="F1024" i="158"/>
  <c r="C1024" i="158"/>
  <c r="C1023" i="158"/>
  <c r="C1022" i="158"/>
  <c r="C1018" i="158"/>
  <c r="C1017" i="158"/>
  <c r="C1016" i="158"/>
  <c r="C1013" i="158"/>
  <c r="C1012" i="158"/>
  <c r="C1011" i="158"/>
  <c r="C1010" i="158"/>
  <c r="C1009" i="158"/>
  <c r="C1008" i="158"/>
  <c r="I1006" i="158"/>
  <c r="H1006" i="158"/>
  <c r="G1006" i="158"/>
  <c r="I1005" i="158"/>
  <c r="H1005" i="158"/>
  <c r="G1005" i="158"/>
  <c r="F1005" i="158"/>
  <c r="F1004" i="158"/>
  <c r="A1001" i="158"/>
  <c r="J1000" i="158"/>
  <c r="A1000" i="158"/>
  <c r="J999" i="158"/>
  <c r="A999" i="158"/>
  <c r="J998" i="158"/>
  <c r="A998" i="158"/>
  <c r="J997" i="158"/>
  <c r="A997" i="158"/>
  <c r="F989" i="158"/>
  <c r="F983" i="158"/>
  <c r="E972" i="158"/>
  <c r="C972" i="158"/>
  <c r="E969" i="158"/>
  <c r="C969" i="158"/>
  <c r="E966" i="158"/>
  <c r="C966" i="158"/>
  <c r="E965" i="158"/>
  <c r="C965" i="158"/>
  <c r="E964" i="158"/>
  <c r="C964" i="158"/>
  <c r="E963" i="158"/>
  <c r="C963" i="158"/>
  <c r="E960" i="158"/>
  <c r="C960" i="158"/>
  <c r="E959" i="158"/>
  <c r="C959" i="158"/>
  <c r="E958" i="158"/>
  <c r="C958" i="158"/>
  <c r="E957" i="158"/>
  <c r="C957" i="158"/>
  <c r="E956" i="158"/>
  <c r="C956" i="158"/>
  <c r="E955" i="158"/>
  <c r="C955" i="158"/>
  <c r="E952" i="158"/>
  <c r="C952" i="158"/>
  <c r="E951" i="158"/>
  <c r="C951" i="158"/>
  <c r="E950" i="158"/>
  <c r="C950" i="158"/>
  <c r="E949" i="158"/>
  <c r="C949" i="158"/>
  <c r="E948" i="158"/>
  <c r="C948" i="158"/>
  <c r="E947" i="158"/>
  <c r="C947" i="158"/>
  <c r="E946" i="158"/>
  <c r="C946" i="158"/>
  <c r="E945" i="158"/>
  <c r="C945" i="158"/>
  <c r="E944" i="158"/>
  <c r="C944" i="158"/>
  <c r="E941" i="158"/>
  <c r="C941" i="158"/>
  <c r="E940" i="158"/>
  <c r="C940" i="158"/>
  <c r="E939" i="158"/>
  <c r="C939" i="158"/>
  <c r="E938" i="158"/>
  <c r="C938" i="158"/>
  <c r="E937" i="158"/>
  <c r="C937" i="158"/>
  <c r="E936" i="158"/>
  <c r="C936" i="158"/>
  <c r="E935" i="158"/>
  <c r="C935" i="158"/>
  <c r="E934" i="158"/>
  <c r="C934" i="158"/>
  <c r="E933" i="158"/>
  <c r="C933" i="158"/>
  <c r="E932" i="158"/>
  <c r="C932" i="158"/>
  <c r="I930" i="158"/>
  <c r="H930" i="158"/>
  <c r="G930" i="158"/>
  <c r="I929" i="158"/>
  <c r="H929" i="158"/>
  <c r="G929" i="158"/>
  <c r="F929" i="158"/>
  <c r="F928" i="158"/>
  <c r="A925" i="158"/>
  <c r="J924" i="158"/>
  <c r="A924" i="158"/>
  <c r="J923" i="158"/>
  <c r="A923" i="158"/>
  <c r="J922" i="158"/>
  <c r="A922" i="158"/>
  <c r="J921" i="158"/>
  <c r="A921" i="158"/>
  <c r="E919" i="158"/>
  <c r="C919" i="158"/>
  <c r="E918" i="158"/>
  <c r="C918" i="158"/>
  <c r="E917" i="158"/>
  <c r="C917" i="158"/>
  <c r="E914" i="158"/>
  <c r="C914" i="158"/>
  <c r="E913" i="158"/>
  <c r="C913" i="158"/>
  <c r="E912" i="158"/>
  <c r="C912" i="158"/>
  <c r="E911" i="158"/>
  <c r="C911" i="158"/>
  <c r="E910" i="158"/>
  <c r="C910" i="158"/>
  <c r="E907" i="158"/>
  <c r="C907" i="158"/>
  <c r="E906" i="158"/>
  <c r="C906" i="158"/>
  <c r="E905" i="158"/>
  <c r="C905" i="158"/>
  <c r="E904" i="158"/>
  <c r="C904" i="158"/>
  <c r="E903" i="158"/>
  <c r="C903" i="158"/>
  <c r="E902" i="158"/>
  <c r="C902" i="158"/>
  <c r="E901" i="158"/>
  <c r="C901" i="158"/>
  <c r="E900" i="158"/>
  <c r="C900" i="158"/>
  <c r="E897" i="158"/>
  <c r="C897" i="158"/>
  <c r="E896" i="158"/>
  <c r="C896" i="158"/>
  <c r="E895" i="158"/>
  <c r="C895" i="158"/>
  <c r="E894" i="158"/>
  <c r="C894" i="158"/>
  <c r="E893" i="158"/>
  <c r="C893" i="158"/>
  <c r="E892" i="158"/>
  <c r="C892" i="158"/>
  <c r="E891" i="158"/>
  <c r="C891" i="158"/>
  <c r="E890" i="158"/>
  <c r="C890" i="158"/>
  <c r="E889" i="158"/>
  <c r="C889" i="158"/>
  <c r="E888" i="158"/>
  <c r="C888" i="158"/>
  <c r="E884" i="158"/>
  <c r="C884" i="158"/>
  <c r="C883" i="158"/>
  <c r="E882" i="158"/>
  <c r="C882" i="158"/>
  <c r="C881" i="158"/>
  <c r="I879" i="158"/>
  <c r="H879" i="158"/>
  <c r="G879" i="158"/>
  <c r="I878" i="158"/>
  <c r="H878" i="158"/>
  <c r="G878" i="158"/>
  <c r="F878" i="158"/>
  <c r="F877" i="158"/>
  <c r="A874" i="158"/>
  <c r="J873" i="158"/>
  <c r="A873" i="158"/>
  <c r="J872" i="158"/>
  <c r="A872" i="158"/>
  <c r="J871" i="158"/>
  <c r="A871" i="158"/>
  <c r="J870" i="158"/>
  <c r="A870" i="158"/>
  <c r="E868" i="158"/>
  <c r="D868" i="158"/>
  <c r="C868" i="158"/>
  <c r="E867" i="158"/>
  <c r="D867" i="158"/>
  <c r="C867" i="158"/>
  <c r="E865" i="158"/>
  <c r="C865" i="158"/>
  <c r="C864" i="158"/>
  <c r="E863" i="158"/>
  <c r="C863" i="158"/>
  <c r="C862" i="158"/>
  <c r="E861" i="158"/>
  <c r="C861" i="158"/>
  <c r="C860" i="158"/>
  <c r="E859" i="158"/>
  <c r="C859" i="158"/>
  <c r="C858" i="158"/>
  <c r="E857" i="158"/>
  <c r="C857" i="158"/>
  <c r="C856" i="158"/>
  <c r="I855" i="158"/>
  <c r="H855" i="158"/>
  <c r="H856" i="158" s="1"/>
  <c r="G855" i="158"/>
  <c r="J855" i="158" s="1"/>
  <c r="K855" i="158" s="1"/>
  <c r="E855" i="158"/>
  <c r="C855" i="158"/>
  <c r="K854" i="158"/>
  <c r="J854" i="158"/>
  <c r="C854" i="158"/>
  <c r="I853" i="158"/>
  <c r="H853" i="158"/>
  <c r="G853" i="158"/>
  <c r="J853" i="158" s="1"/>
  <c r="K853" i="158" s="1"/>
  <c r="E853" i="158"/>
  <c r="C853" i="158"/>
  <c r="J852" i="158"/>
  <c r="K852" i="158" s="1"/>
  <c r="C852" i="158"/>
  <c r="E851" i="158"/>
  <c r="C851" i="158"/>
  <c r="C850" i="158"/>
  <c r="E849" i="158"/>
  <c r="C849" i="158"/>
  <c r="C848" i="158"/>
  <c r="E847" i="158"/>
  <c r="C847" i="158"/>
  <c r="C846" i="158"/>
  <c r="E845" i="158"/>
  <c r="C845" i="158"/>
  <c r="C844" i="158"/>
  <c r="E843" i="158"/>
  <c r="C843" i="158"/>
  <c r="C842" i="158"/>
  <c r="E841" i="158"/>
  <c r="C841" i="158"/>
  <c r="C840" i="158"/>
  <c r="C839" i="158"/>
  <c r="E837" i="158"/>
  <c r="C837" i="158"/>
  <c r="E835" i="158"/>
  <c r="C835" i="158"/>
  <c r="C834" i="158"/>
  <c r="C833" i="158"/>
  <c r="E831" i="158"/>
  <c r="C831" i="158"/>
  <c r="I828" i="158"/>
  <c r="H828" i="158"/>
  <c r="G828" i="158"/>
  <c r="I827" i="158"/>
  <c r="H827" i="158"/>
  <c r="G827" i="158"/>
  <c r="F827" i="158"/>
  <c r="F826" i="158"/>
  <c r="A823" i="158"/>
  <c r="J822" i="158"/>
  <c r="A822" i="158"/>
  <c r="J821" i="158"/>
  <c r="A821" i="158"/>
  <c r="J820" i="158"/>
  <c r="A820" i="158"/>
  <c r="J819" i="158"/>
  <c r="A819" i="158"/>
  <c r="K817" i="158"/>
  <c r="J817" i="158"/>
  <c r="I817" i="158"/>
  <c r="H817" i="158"/>
  <c r="G817" i="158"/>
  <c r="C817" i="158"/>
  <c r="C816" i="158"/>
  <c r="C815" i="158"/>
  <c r="K814" i="158"/>
  <c r="J814" i="158"/>
  <c r="I814" i="158"/>
  <c r="H814" i="158"/>
  <c r="G814" i="158"/>
  <c r="C814" i="158"/>
  <c r="C811" i="158"/>
  <c r="C810" i="158"/>
  <c r="C809" i="158"/>
  <c r="C808" i="158"/>
  <c r="C807" i="158"/>
  <c r="C806" i="158"/>
  <c r="F803" i="158"/>
  <c r="F803" i="173" s="1"/>
  <c r="C803" i="158"/>
  <c r="C802" i="158"/>
  <c r="C801" i="158"/>
  <c r="F800" i="158"/>
  <c r="F800" i="173" s="1"/>
  <c r="C800" i="158"/>
  <c r="C799" i="158"/>
  <c r="C796" i="158"/>
  <c r="F795" i="158"/>
  <c r="F795" i="173" s="1"/>
  <c r="C795" i="158"/>
  <c r="C794" i="158"/>
  <c r="C793" i="158"/>
  <c r="F792" i="158"/>
  <c r="F792" i="173" s="1"/>
  <c r="C792" i="158"/>
  <c r="C791" i="158"/>
  <c r="I788" i="158"/>
  <c r="H788" i="158"/>
  <c r="G788" i="158"/>
  <c r="I787" i="158"/>
  <c r="H787" i="158"/>
  <c r="G787" i="158"/>
  <c r="F787" i="158"/>
  <c r="F786" i="158"/>
  <c r="A783" i="158"/>
  <c r="J782" i="158"/>
  <c r="A782" i="158"/>
  <c r="J781" i="158"/>
  <c r="A781" i="158"/>
  <c r="J780" i="158"/>
  <c r="A780" i="158"/>
  <c r="J779" i="158"/>
  <c r="A779" i="158"/>
  <c r="C770" i="158"/>
  <c r="C767" i="158"/>
  <c r="C766" i="158"/>
  <c r="C765" i="158"/>
  <c r="K764" i="158"/>
  <c r="J764" i="158"/>
  <c r="I764" i="158"/>
  <c r="H764" i="158"/>
  <c r="G764" i="158"/>
  <c r="F764" i="158"/>
  <c r="C764" i="158"/>
  <c r="C762" i="158"/>
  <c r="C761" i="158"/>
  <c r="C760" i="158"/>
  <c r="C758" i="158"/>
  <c r="C757" i="158"/>
  <c r="C756" i="158"/>
  <c r="C755" i="158"/>
  <c r="C753" i="158"/>
  <c r="C750" i="158"/>
  <c r="C749" i="158"/>
  <c r="D748" i="158"/>
  <c r="C748" i="158"/>
  <c r="D747" i="158"/>
  <c r="C747" i="158"/>
  <c r="D746" i="158"/>
  <c r="C746" i="158"/>
  <c r="D745" i="158"/>
  <c r="C745" i="158"/>
  <c r="D744" i="158"/>
  <c r="C744" i="158"/>
  <c r="C743" i="158"/>
  <c r="D742" i="158"/>
  <c r="C742" i="158"/>
  <c r="I740" i="158"/>
  <c r="H740" i="158"/>
  <c r="G740" i="158"/>
  <c r="I739" i="158"/>
  <c r="H739" i="158"/>
  <c r="G739" i="158"/>
  <c r="F739" i="158"/>
  <c r="F738" i="158"/>
  <c r="A735" i="158"/>
  <c r="J734" i="158"/>
  <c r="A734" i="158"/>
  <c r="J733" i="158"/>
  <c r="A733" i="158"/>
  <c r="J732" i="158"/>
  <c r="A732" i="158"/>
  <c r="J731" i="158"/>
  <c r="A731" i="158"/>
  <c r="D704" i="158"/>
  <c r="D700" i="158"/>
  <c r="D695" i="158"/>
  <c r="D694" i="158"/>
  <c r="I692" i="158"/>
  <c r="H692" i="158"/>
  <c r="G692" i="158"/>
  <c r="I691" i="158"/>
  <c r="H691" i="158"/>
  <c r="G691" i="158"/>
  <c r="A687" i="158"/>
  <c r="J686" i="158"/>
  <c r="A686" i="158"/>
  <c r="J685" i="158"/>
  <c r="A685" i="158"/>
  <c r="J684" i="158"/>
  <c r="A684" i="158"/>
  <c r="J683" i="158"/>
  <c r="A683" i="158"/>
  <c r="C681" i="158"/>
  <c r="C680" i="158"/>
  <c r="C676" i="158"/>
  <c r="C675" i="158"/>
  <c r="C674" i="158"/>
  <c r="C673" i="158"/>
  <c r="C671" i="158"/>
  <c r="C668" i="158"/>
  <c r="C667" i="158"/>
  <c r="C663" i="158"/>
  <c r="C662" i="158"/>
  <c r="C661" i="158"/>
  <c r="D657" i="158"/>
  <c r="C657" i="158"/>
  <c r="D656" i="158"/>
  <c r="C656" i="158"/>
  <c r="C653" i="158"/>
  <c r="D652" i="158"/>
  <c r="C652" i="158"/>
  <c r="C649" i="158"/>
  <c r="D648" i="158"/>
  <c r="C648" i="158"/>
  <c r="D647" i="158"/>
  <c r="C647" i="158"/>
  <c r="D646" i="158"/>
  <c r="C646" i="158"/>
  <c r="D645" i="158"/>
  <c r="C645" i="158"/>
  <c r="D644" i="158"/>
  <c r="C644" i="158"/>
  <c r="C639" i="158"/>
  <c r="D638" i="158"/>
  <c r="C638" i="158"/>
  <c r="D637" i="158"/>
  <c r="C637" i="158"/>
  <c r="D636" i="158"/>
  <c r="C636" i="158"/>
  <c r="C633" i="158"/>
  <c r="D632" i="158"/>
  <c r="C632" i="158"/>
  <c r="I629" i="158"/>
  <c r="H629" i="158"/>
  <c r="G629" i="158"/>
  <c r="I628" i="158"/>
  <c r="H628" i="158"/>
  <c r="G628" i="158"/>
  <c r="F628" i="158"/>
  <c r="F627" i="158"/>
  <c r="A624" i="158"/>
  <c r="J623" i="158"/>
  <c r="A623" i="158"/>
  <c r="J622" i="158"/>
  <c r="A622" i="158"/>
  <c r="J621" i="158"/>
  <c r="A621" i="158"/>
  <c r="J620" i="158"/>
  <c r="A620" i="158"/>
  <c r="C618" i="158"/>
  <c r="C617" i="158"/>
  <c r="C616" i="158"/>
  <c r="C615" i="158"/>
  <c r="C610" i="158"/>
  <c r="C609" i="158"/>
  <c r="D608" i="158"/>
  <c r="C608" i="158"/>
  <c r="C605" i="158"/>
  <c r="D604" i="158"/>
  <c r="C604" i="158"/>
  <c r="D603" i="158"/>
  <c r="C603" i="158"/>
  <c r="D602" i="158"/>
  <c r="C602" i="158"/>
  <c r="D601" i="158"/>
  <c r="C601" i="158"/>
  <c r="C598" i="158"/>
  <c r="D597" i="158"/>
  <c r="C597" i="158"/>
  <c r="D596" i="158"/>
  <c r="C596" i="158"/>
  <c r="I593" i="158"/>
  <c r="H593" i="158"/>
  <c r="G593" i="158"/>
  <c r="I592" i="158"/>
  <c r="H592" i="158"/>
  <c r="G592" i="158"/>
  <c r="F592" i="158"/>
  <c r="F591" i="158"/>
  <c r="A588" i="158"/>
  <c r="J587" i="158"/>
  <c r="A587" i="158"/>
  <c r="J586" i="158"/>
  <c r="A586" i="158"/>
  <c r="J585" i="158"/>
  <c r="A585" i="158"/>
  <c r="J584" i="158"/>
  <c r="A584" i="158"/>
  <c r="C579" i="158"/>
  <c r="D578" i="158"/>
  <c r="C578" i="158"/>
  <c r="C575" i="158"/>
  <c r="D574" i="158"/>
  <c r="C574" i="158"/>
  <c r="C571" i="158"/>
  <c r="D570" i="158"/>
  <c r="C570" i="158"/>
  <c r="C567" i="158"/>
  <c r="D566" i="158"/>
  <c r="C563" i="158"/>
  <c r="D562" i="158"/>
  <c r="C562" i="158"/>
  <c r="I560" i="158"/>
  <c r="H560" i="158"/>
  <c r="G560" i="158"/>
  <c r="I559" i="158"/>
  <c r="H559" i="158"/>
  <c r="G559" i="158"/>
  <c r="F559" i="158"/>
  <c r="F558" i="158"/>
  <c r="A555" i="158"/>
  <c r="J554" i="158"/>
  <c r="A554" i="158"/>
  <c r="J553" i="158"/>
  <c r="A553" i="158"/>
  <c r="J552" i="158"/>
  <c r="A552" i="158"/>
  <c r="J551" i="158"/>
  <c r="A551" i="158"/>
  <c r="C549" i="158"/>
  <c r="C547" i="158"/>
  <c r="D546" i="158"/>
  <c r="C546" i="158"/>
  <c r="D545" i="158"/>
  <c r="C545" i="158"/>
  <c r="D544" i="158"/>
  <c r="C544" i="158"/>
  <c r="D543" i="158"/>
  <c r="C543" i="158"/>
  <c r="D542" i="158"/>
  <c r="C542" i="158"/>
  <c r="D541" i="158"/>
  <c r="C541" i="158"/>
  <c r="D540" i="158"/>
  <c r="C540" i="158"/>
  <c r="D539" i="158"/>
  <c r="C539" i="158"/>
  <c r="D538" i="158"/>
  <c r="C538" i="158"/>
  <c r="D537" i="158"/>
  <c r="C537" i="158"/>
  <c r="D536" i="158"/>
  <c r="C536" i="158"/>
  <c r="D535" i="158"/>
  <c r="C535" i="158"/>
  <c r="D534" i="158"/>
  <c r="C534" i="158"/>
  <c r="D533" i="158"/>
  <c r="C533" i="158"/>
  <c r="C532" i="158"/>
  <c r="C531" i="158"/>
  <c r="C530" i="158"/>
  <c r="C529" i="158"/>
  <c r="D528" i="158"/>
  <c r="C528" i="158"/>
  <c r="D527" i="158"/>
  <c r="D526" i="158"/>
  <c r="C526" i="158"/>
  <c r="D525" i="158"/>
  <c r="C525" i="158"/>
  <c r="C522" i="158"/>
  <c r="D521" i="158"/>
  <c r="C521" i="158"/>
  <c r="C518" i="158"/>
  <c r="D517" i="158"/>
  <c r="C517" i="158"/>
  <c r="D516" i="158"/>
  <c r="C516" i="158"/>
  <c r="I514" i="158"/>
  <c r="H514" i="158"/>
  <c r="G514" i="158"/>
  <c r="I513" i="158"/>
  <c r="H513" i="158"/>
  <c r="G513" i="158"/>
  <c r="F513" i="158"/>
  <c r="F512" i="158"/>
  <c r="A509" i="158"/>
  <c r="J508" i="158"/>
  <c r="A508" i="158"/>
  <c r="J507" i="158"/>
  <c r="A507" i="158"/>
  <c r="J506" i="158"/>
  <c r="A506" i="158"/>
  <c r="J505" i="158"/>
  <c r="A505" i="158"/>
  <c r="C503" i="158"/>
  <c r="D502" i="158"/>
  <c r="C502" i="158"/>
  <c r="D501" i="158"/>
  <c r="C501" i="158"/>
  <c r="D500" i="158"/>
  <c r="C500" i="158"/>
  <c r="D499" i="158"/>
  <c r="C499" i="158"/>
  <c r="D498" i="158"/>
  <c r="C498" i="158"/>
  <c r="D497" i="158"/>
  <c r="C497" i="158"/>
  <c r="D496" i="158"/>
  <c r="C496" i="158"/>
  <c r="D495" i="158"/>
  <c r="C495" i="158"/>
  <c r="C492" i="158"/>
  <c r="D491" i="158"/>
  <c r="C491" i="158"/>
  <c r="D490" i="158"/>
  <c r="C490" i="158"/>
  <c r="D489" i="158"/>
  <c r="C489" i="158"/>
  <c r="D488" i="158"/>
  <c r="C488" i="158"/>
  <c r="D487" i="158"/>
  <c r="C487" i="158"/>
  <c r="D486" i="158"/>
  <c r="C486" i="158"/>
  <c r="D485" i="158"/>
  <c r="C485" i="158"/>
  <c r="D484" i="158"/>
  <c r="C484" i="158"/>
  <c r="D483" i="158"/>
  <c r="C483" i="158"/>
  <c r="D482" i="158"/>
  <c r="C482" i="158"/>
  <c r="D481" i="158"/>
  <c r="C481" i="158"/>
  <c r="D480" i="158"/>
  <c r="C480" i="158"/>
  <c r="D479" i="158"/>
  <c r="C479" i="158"/>
  <c r="D478" i="158"/>
  <c r="C478" i="158"/>
  <c r="D477" i="158"/>
  <c r="C477" i="158"/>
  <c r="D476" i="158"/>
  <c r="C476" i="158"/>
  <c r="D475" i="158"/>
  <c r="C475" i="158"/>
  <c r="D474" i="158"/>
  <c r="C474" i="158"/>
  <c r="D473" i="158"/>
  <c r="C473" i="158"/>
  <c r="D469" i="158"/>
  <c r="C469" i="158"/>
  <c r="C466" i="158"/>
  <c r="D465" i="158"/>
  <c r="C465" i="158"/>
  <c r="D464" i="158"/>
  <c r="C464" i="158"/>
  <c r="D463" i="158"/>
  <c r="C463" i="158"/>
  <c r="D462" i="158"/>
  <c r="C462" i="158"/>
  <c r="D456" i="158"/>
  <c r="C456" i="158"/>
  <c r="D452" i="158"/>
  <c r="C452" i="158"/>
  <c r="D451" i="158"/>
  <c r="C451" i="158"/>
  <c r="D450" i="158"/>
  <c r="C450" i="158"/>
  <c r="D449" i="158"/>
  <c r="C449" i="158"/>
  <c r="D448" i="158"/>
  <c r="C448" i="158"/>
  <c r="D447" i="158"/>
  <c r="C447" i="158"/>
  <c r="B446" i="158"/>
  <c r="I444" i="158"/>
  <c r="H444" i="158"/>
  <c r="G444" i="158"/>
  <c r="I443" i="158"/>
  <c r="H443" i="158"/>
  <c r="G443" i="158"/>
  <c r="F443" i="158"/>
  <c r="F442" i="158"/>
  <c r="A439" i="158"/>
  <c r="J438" i="158"/>
  <c r="A438" i="158"/>
  <c r="J437" i="158"/>
  <c r="A437" i="158"/>
  <c r="J436" i="158"/>
  <c r="A436" i="158"/>
  <c r="J435" i="158"/>
  <c r="A435" i="158"/>
  <c r="B433" i="158"/>
  <c r="B432" i="158"/>
  <c r="D431" i="158"/>
  <c r="B431" i="158"/>
  <c r="C426" i="158"/>
  <c r="C425" i="158"/>
  <c r="C424" i="158"/>
  <c r="C421" i="158"/>
  <c r="C420" i="158"/>
  <c r="C419" i="158"/>
  <c r="C418" i="158"/>
  <c r="C414" i="158"/>
  <c r="D413" i="158"/>
  <c r="C413" i="158"/>
  <c r="D412" i="158"/>
  <c r="C412" i="158"/>
  <c r="D411" i="158"/>
  <c r="C411" i="158"/>
  <c r="I407" i="158"/>
  <c r="I408" i="158" s="1"/>
  <c r="H407" i="158"/>
  <c r="H408" i="158" s="1"/>
  <c r="F407" i="158"/>
  <c r="C405" i="158"/>
  <c r="D404" i="158"/>
  <c r="C404" i="158"/>
  <c r="D403" i="158"/>
  <c r="C403" i="158"/>
  <c r="D402" i="158"/>
  <c r="C402" i="158"/>
  <c r="C398" i="158"/>
  <c r="D397" i="158"/>
  <c r="C397" i="158"/>
  <c r="D396" i="158"/>
  <c r="C396" i="158"/>
  <c r="D395" i="158"/>
  <c r="C395" i="158"/>
  <c r="I388" i="158"/>
  <c r="H388" i="158"/>
  <c r="G388" i="158"/>
  <c r="I387" i="158"/>
  <c r="H387" i="158"/>
  <c r="G387" i="158"/>
  <c r="F387" i="158"/>
  <c r="F386" i="158"/>
  <c r="A383" i="158"/>
  <c r="J382" i="158"/>
  <c r="A382" i="158"/>
  <c r="J381" i="158"/>
  <c r="A381" i="158"/>
  <c r="J380" i="158"/>
  <c r="A380" i="158"/>
  <c r="J379" i="158"/>
  <c r="A379" i="158"/>
  <c r="B377" i="158"/>
  <c r="C375" i="158"/>
  <c r="D374" i="158"/>
  <c r="C374" i="158"/>
  <c r="D373" i="158"/>
  <c r="C373" i="158"/>
  <c r="D372" i="158"/>
  <c r="C372" i="158"/>
  <c r="D371" i="158"/>
  <c r="C371" i="158"/>
  <c r="D370" i="158"/>
  <c r="C370" i="158"/>
  <c r="C367" i="158"/>
  <c r="D366" i="158"/>
  <c r="C366" i="158"/>
  <c r="D365" i="158"/>
  <c r="C365" i="158"/>
  <c r="D364" i="158"/>
  <c r="C364" i="158"/>
  <c r="C361" i="158"/>
  <c r="D360" i="158"/>
  <c r="C360" i="158"/>
  <c r="D359" i="158"/>
  <c r="C359" i="158"/>
  <c r="D358" i="158"/>
  <c r="C358" i="158"/>
  <c r="D357" i="158"/>
  <c r="C357" i="158"/>
  <c r="D356" i="158"/>
  <c r="C356" i="158"/>
  <c r="D355" i="158"/>
  <c r="C355" i="158"/>
  <c r="D354" i="158"/>
  <c r="C354" i="158"/>
  <c r="D353" i="158"/>
  <c r="C353" i="158"/>
  <c r="D352" i="158"/>
  <c r="C352" i="158"/>
  <c r="D351" i="158"/>
  <c r="C351" i="158"/>
  <c r="D350" i="158"/>
  <c r="C350" i="158"/>
  <c r="D349" i="158"/>
  <c r="C349" i="158"/>
  <c r="D348" i="158"/>
  <c r="C348" i="158"/>
  <c r="D347" i="158"/>
  <c r="C347" i="158"/>
  <c r="D346" i="158"/>
  <c r="C346" i="158"/>
  <c r="D345" i="158"/>
  <c r="C345" i="158"/>
  <c r="D344" i="158"/>
  <c r="C344" i="158"/>
  <c r="D343" i="158"/>
  <c r="C343" i="158"/>
  <c r="D342" i="158"/>
  <c r="C342" i="158"/>
  <c r="D341" i="158"/>
  <c r="C341" i="158"/>
  <c r="D340" i="158"/>
  <c r="C340" i="158"/>
  <c r="D339" i="158"/>
  <c r="C339" i="158"/>
  <c r="D338" i="158"/>
  <c r="C338" i="158"/>
  <c r="I335" i="158"/>
  <c r="H335" i="158"/>
  <c r="G335" i="158"/>
  <c r="I334" i="158"/>
  <c r="H334" i="158"/>
  <c r="G334" i="158"/>
  <c r="F334" i="158"/>
  <c r="F333" i="158"/>
  <c r="A330" i="158"/>
  <c r="J329" i="158"/>
  <c r="A329" i="158"/>
  <c r="J328" i="158"/>
  <c r="A328" i="158"/>
  <c r="J327" i="158"/>
  <c r="A327" i="158"/>
  <c r="J326" i="158"/>
  <c r="A326" i="158"/>
  <c r="B324" i="158"/>
  <c r="C322" i="158"/>
  <c r="D321" i="158"/>
  <c r="C321" i="158"/>
  <c r="D320" i="158"/>
  <c r="C320" i="158"/>
  <c r="D319" i="158"/>
  <c r="C319" i="158"/>
  <c r="D318" i="158"/>
  <c r="C318" i="158"/>
  <c r="C315" i="158"/>
  <c r="D314" i="158"/>
  <c r="C314" i="158"/>
  <c r="D313" i="158"/>
  <c r="C313" i="158"/>
  <c r="D312" i="158"/>
  <c r="C312" i="158"/>
  <c r="D311" i="158"/>
  <c r="C311" i="158"/>
  <c r="D310" i="158"/>
  <c r="C310" i="158"/>
  <c r="D309" i="158"/>
  <c r="C309" i="158"/>
  <c r="D308" i="158"/>
  <c r="C308" i="158"/>
  <c r="D307" i="158"/>
  <c r="C307" i="158"/>
  <c r="D306" i="158"/>
  <c r="C306" i="158"/>
  <c r="D305" i="158"/>
  <c r="C305" i="158"/>
  <c r="D304" i="158"/>
  <c r="C304" i="158"/>
  <c r="C301" i="158"/>
  <c r="D300" i="158"/>
  <c r="C300" i="158"/>
  <c r="D299" i="158"/>
  <c r="C299" i="158"/>
  <c r="D298" i="158"/>
  <c r="C298" i="158"/>
  <c r="D297" i="158"/>
  <c r="C297" i="158"/>
  <c r="D296" i="158"/>
  <c r="C296" i="158"/>
  <c r="D295" i="158"/>
  <c r="C295" i="158"/>
  <c r="D294" i="158"/>
  <c r="C294" i="158"/>
  <c r="D293" i="158"/>
  <c r="C293" i="158"/>
  <c r="D292" i="158"/>
  <c r="C292" i="158"/>
  <c r="I288" i="158"/>
  <c r="H288" i="158"/>
  <c r="G288" i="158"/>
  <c r="I287" i="158"/>
  <c r="H287" i="158"/>
  <c r="G287" i="158"/>
  <c r="F287" i="158"/>
  <c r="F286" i="158"/>
  <c r="A283" i="158"/>
  <c r="J282" i="158"/>
  <c r="A282" i="158"/>
  <c r="J281" i="158"/>
  <c r="A281" i="158"/>
  <c r="J280" i="158"/>
  <c r="A280" i="158"/>
  <c r="J279" i="158"/>
  <c r="A279" i="158"/>
  <c r="C275" i="158"/>
  <c r="C274" i="158"/>
  <c r="C273" i="158"/>
  <c r="C272" i="158"/>
  <c r="C271" i="158"/>
  <c r="C270" i="158"/>
  <c r="C269" i="158"/>
  <c r="C268" i="158"/>
  <c r="C267" i="158"/>
  <c r="C266" i="158"/>
  <c r="C263" i="158"/>
  <c r="C262" i="158"/>
  <c r="C261" i="158"/>
  <c r="C260" i="158"/>
  <c r="C259" i="158"/>
  <c r="C258" i="158"/>
  <c r="C257" i="158"/>
  <c r="C256" i="158"/>
  <c r="C255" i="158"/>
  <c r="C254" i="158"/>
  <c r="C248" i="158"/>
  <c r="C246" i="158"/>
  <c r="C245" i="158"/>
  <c r="C244" i="158"/>
  <c r="C243" i="158"/>
  <c r="C242" i="158"/>
  <c r="C241" i="158"/>
  <c r="C240" i="158"/>
  <c r="C239" i="158"/>
  <c r="C238" i="158"/>
  <c r="C237" i="158"/>
  <c r="C236" i="158"/>
  <c r="C235" i="158"/>
  <c r="C234" i="158"/>
  <c r="C233" i="158"/>
  <c r="C232" i="158"/>
  <c r="C231" i="158"/>
  <c r="C230" i="158"/>
  <c r="C229" i="158"/>
  <c r="C228" i="158"/>
  <c r="C227" i="158"/>
  <c r="C222" i="158"/>
  <c r="C221" i="158"/>
  <c r="C220" i="158"/>
  <c r="C219" i="158"/>
  <c r="C216" i="158"/>
  <c r="C215" i="158"/>
  <c r="C214" i="158"/>
  <c r="C213" i="158"/>
  <c r="I211" i="158"/>
  <c r="H211" i="158"/>
  <c r="G211" i="158"/>
  <c r="I210" i="158"/>
  <c r="H210" i="158"/>
  <c r="G210" i="158"/>
  <c r="F210" i="158"/>
  <c r="B210" i="158"/>
  <c r="F209" i="158"/>
  <c r="A206" i="158"/>
  <c r="J205" i="158"/>
  <c r="A205" i="158"/>
  <c r="J204" i="158"/>
  <c r="A204" i="158"/>
  <c r="J203" i="158"/>
  <c r="A203" i="158"/>
  <c r="J202" i="158"/>
  <c r="A202" i="158"/>
  <c r="C198" i="158"/>
  <c r="D197" i="158"/>
  <c r="C197" i="158"/>
  <c r="D196" i="158"/>
  <c r="C196" i="158"/>
  <c r="D195" i="158"/>
  <c r="C195" i="158"/>
  <c r="D194" i="158"/>
  <c r="C194" i="158"/>
  <c r="D193" i="158"/>
  <c r="C193" i="158"/>
  <c r="D192" i="158"/>
  <c r="C192" i="158"/>
  <c r="D191" i="158"/>
  <c r="C191" i="158"/>
  <c r="D190" i="158"/>
  <c r="C190" i="158"/>
  <c r="D189" i="158"/>
  <c r="C189" i="158"/>
  <c r="C186" i="158"/>
  <c r="D185" i="158"/>
  <c r="C185" i="158"/>
  <c r="D184" i="158"/>
  <c r="C184" i="158"/>
  <c r="D183" i="158"/>
  <c r="C183" i="158"/>
  <c r="D182" i="158"/>
  <c r="C182" i="158"/>
  <c r="D181" i="158"/>
  <c r="C181" i="158"/>
  <c r="D180" i="158"/>
  <c r="C180" i="158"/>
  <c r="D179" i="158"/>
  <c r="C179" i="158"/>
  <c r="D178" i="158"/>
  <c r="C178" i="158"/>
  <c r="D177" i="158"/>
  <c r="C177" i="158"/>
  <c r="C171" i="158"/>
  <c r="D169" i="158"/>
  <c r="C169" i="158"/>
  <c r="D168" i="158"/>
  <c r="C168" i="158"/>
  <c r="D167" i="158"/>
  <c r="C167" i="158"/>
  <c r="D166" i="158"/>
  <c r="C166" i="158"/>
  <c r="D165" i="158"/>
  <c r="C165" i="158"/>
  <c r="D164" i="158"/>
  <c r="C164" i="158"/>
  <c r="D163" i="158"/>
  <c r="C163" i="158"/>
  <c r="D162" i="158"/>
  <c r="C162" i="158"/>
  <c r="D161" i="158"/>
  <c r="C161" i="158"/>
  <c r="D160" i="158"/>
  <c r="C160" i="158"/>
  <c r="D159" i="158"/>
  <c r="C159" i="158"/>
  <c r="D158" i="158"/>
  <c r="C158" i="158"/>
  <c r="D157" i="158"/>
  <c r="C157" i="158"/>
  <c r="D156" i="158"/>
  <c r="C156" i="158"/>
  <c r="D155" i="158"/>
  <c r="C155" i="158"/>
  <c r="D154" i="158"/>
  <c r="C154" i="158"/>
  <c r="D153" i="158"/>
  <c r="C153" i="158"/>
  <c r="D152" i="158"/>
  <c r="C152" i="158"/>
  <c r="D151" i="158"/>
  <c r="C151" i="158"/>
  <c r="D150" i="158"/>
  <c r="C150" i="158"/>
  <c r="C147" i="158"/>
  <c r="C145" i="158"/>
  <c r="D144" i="158"/>
  <c r="C144" i="158"/>
  <c r="D143" i="158"/>
  <c r="C143" i="158"/>
  <c r="D142" i="158"/>
  <c r="C142" i="158"/>
  <c r="C139" i="158"/>
  <c r="D138" i="158"/>
  <c r="C138" i="158"/>
  <c r="D137" i="158"/>
  <c r="C137" i="158"/>
  <c r="D136" i="158"/>
  <c r="C136" i="158"/>
  <c r="I134" i="158"/>
  <c r="H134" i="158"/>
  <c r="G134" i="158"/>
  <c r="I133" i="158"/>
  <c r="H133" i="158"/>
  <c r="G133" i="158"/>
  <c r="F133" i="158"/>
  <c r="F132" i="158"/>
  <c r="A129" i="158"/>
  <c r="J128" i="158"/>
  <c r="A128" i="158"/>
  <c r="J127" i="158"/>
  <c r="A127" i="158"/>
  <c r="J126" i="158"/>
  <c r="A126" i="158"/>
  <c r="J125" i="158"/>
  <c r="A125" i="158"/>
  <c r="C121" i="158"/>
  <c r="D120" i="158"/>
  <c r="C120" i="158"/>
  <c r="D119" i="158"/>
  <c r="C119" i="158"/>
  <c r="D118" i="158"/>
  <c r="C118" i="158"/>
  <c r="D117" i="158"/>
  <c r="C117" i="158"/>
  <c r="D116" i="158"/>
  <c r="C116" i="158"/>
  <c r="D115" i="158"/>
  <c r="C115" i="158"/>
  <c r="D114" i="158"/>
  <c r="C114" i="158"/>
  <c r="D113" i="158"/>
  <c r="C113" i="158"/>
  <c r="D112" i="158"/>
  <c r="C112" i="158"/>
  <c r="C109" i="158"/>
  <c r="D108" i="158"/>
  <c r="C108" i="158"/>
  <c r="D107" i="158"/>
  <c r="C107" i="158"/>
  <c r="D106" i="158"/>
  <c r="C106" i="158"/>
  <c r="D105" i="158"/>
  <c r="C105" i="158"/>
  <c r="D104" i="158"/>
  <c r="C104" i="158"/>
  <c r="D103" i="158"/>
  <c r="C103" i="158"/>
  <c r="D102" i="158"/>
  <c r="C102" i="158"/>
  <c r="D101" i="158"/>
  <c r="C101" i="158"/>
  <c r="D100" i="158"/>
  <c r="C100" i="158"/>
  <c r="C94" i="158"/>
  <c r="D92" i="158"/>
  <c r="C92" i="158"/>
  <c r="D91" i="158"/>
  <c r="C91" i="158"/>
  <c r="D90" i="158"/>
  <c r="C90" i="158"/>
  <c r="D89" i="158"/>
  <c r="C89" i="158"/>
  <c r="D88" i="158"/>
  <c r="C88" i="158"/>
  <c r="D87" i="158"/>
  <c r="C87" i="158"/>
  <c r="D86" i="158"/>
  <c r="C86" i="158"/>
  <c r="D85" i="158"/>
  <c r="C85" i="158"/>
  <c r="D84" i="158"/>
  <c r="C84" i="158"/>
  <c r="D83" i="158"/>
  <c r="C83" i="158"/>
  <c r="D82" i="158"/>
  <c r="C82" i="158"/>
  <c r="D81" i="158"/>
  <c r="C81" i="158"/>
  <c r="D80" i="158"/>
  <c r="C80" i="158"/>
  <c r="D79" i="158"/>
  <c r="C79" i="158"/>
  <c r="D78" i="158"/>
  <c r="C78" i="158"/>
  <c r="D77" i="158"/>
  <c r="C77" i="158"/>
  <c r="D76" i="158"/>
  <c r="C76" i="158"/>
  <c r="D75" i="158"/>
  <c r="C75" i="158"/>
  <c r="D74" i="158"/>
  <c r="C74" i="158"/>
  <c r="D73" i="158"/>
  <c r="C73" i="158"/>
  <c r="C68" i="158"/>
  <c r="D67" i="158"/>
  <c r="D66" i="158"/>
  <c r="D65" i="158"/>
  <c r="C62" i="158"/>
  <c r="D61" i="158"/>
  <c r="C61" i="158"/>
  <c r="D60" i="158"/>
  <c r="D59" i="158"/>
  <c r="I57" i="158"/>
  <c r="H57" i="158"/>
  <c r="G57" i="158"/>
  <c r="I56" i="158"/>
  <c r="H56" i="158"/>
  <c r="G56" i="158"/>
  <c r="F56" i="158"/>
  <c r="F55" i="158"/>
  <c r="A52" i="158"/>
  <c r="J51" i="158"/>
  <c r="A51" i="158"/>
  <c r="J50" i="158"/>
  <c r="A50" i="158"/>
  <c r="J49" i="158"/>
  <c r="A49" i="158"/>
  <c r="J48" i="158"/>
  <c r="A48" i="158"/>
  <c r="K46" i="158"/>
  <c r="K45" i="158"/>
  <c r="K44" i="158"/>
  <c r="K42" i="158"/>
  <c r="K33" i="158"/>
  <c r="B32" i="158"/>
  <c r="D31" i="158"/>
  <c r="C30" i="158"/>
  <c r="C26" i="158"/>
  <c r="C25" i="158"/>
  <c r="D24" i="158"/>
  <c r="C22" i="158"/>
  <c r="C21" i="158"/>
  <c r="C20" i="158"/>
  <c r="C19" i="158"/>
  <c r="C18" i="158"/>
  <c r="C15" i="158"/>
  <c r="C14" i="158"/>
  <c r="C13" i="158"/>
  <c r="C12" i="158"/>
  <c r="A5" i="158"/>
  <c r="J4" i="158"/>
  <c r="A4" i="158"/>
  <c r="J3" i="158"/>
  <c r="A3" i="158"/>
  <c r="A1" i="158"/>
  <c r="C1040" i="170"/>
  <c r="C1038" i="170"/>
  <c r="C1037" i="170"/>
  <c r="C1036" i="170"/>
  <c r="C1033" i="170"/>
  <c r="C1032" i="170"/>
  <c r="C1031" i="170"/>
  <c r="C1028" i="170"/>
  <c r="C1027" i="170"/>
  <c r="C1026" i="170"/>
  <c r="C1025" i="170"/>
  <c r="C1024" i="170"/>
  <c r="C1023" i="170"/>
  <c r="C1022" i="170"/>
  <c r="C1018" i="170"/>
  <c r="C1017" i="170"/>
  <c r="C1016" i="170"/>
  <c r="C1013" i="170"/>
  <c r="C1012" i="170"/>
  <c r="C1011" i="170"/>
  <c r="C1010" i="170"/>
  <c r="C1009" i="170"/>
  <c r="C1008" i="170"/>
  <c r="Q1006" i="170"/>
  <c r="P1006" i="170"/>
  <c r="O1006" i="170"/>
  <c r="N1006" i="170"/>
  <c r="M1006" i="170"/>
  <c r="L1006" i="170"/>
  <c r="K1006" i="170"/>
  <c r="J1006" i="170"/>
  <c r="I1006" i="170"/>
  <c r="H1006" i="170"/>
  <c r="G1006" i="170"/>
  <c r="F1005" i="170"/>
  <c r="A1001" i="170"/>
  <c r="R1000" i="170"/>
  <c r="A1000" i="170"/>
  <c r="R999" i="170"/>
  <c r="A999" i="170"/>
  <c r="R998" i="170"/>
  <c r="R997" i="170"/>
  <c r="A997" i="170"/>
  <c r="E972" i="170"/>
  <c r="C972" i="170"/>
  <c r="E969" i="170"/>
  <c r="C969" i="170"/>
  <c r="E966" i="170"/>
  <c r="C966" i="170"/>
  <c r="E965" i="170"/>
  <c r="C965" i="170"/>
  <c r="E964" i="170"/>
  <c r="C964" i="170"/>
  <c r="E963" i="170"/>
  <c r="C963" i="170"/>
  <c r="E960" i="170"/>
  <c r="C960" i="170"/>
  <c r="E959" i="170"/>
  <c r="C959" i="170"/>
  <c r="E958" i="170"/>
  <c r="C958" i="170"/>
  <c r="E957" i="170"/>
  <c r="C957" i="170"/>
  <c r="E956" i="170"/>
  <c r="C956" i="170"/>
  <c r="E955" i="170"/>
  <c r="C955" i="170"/>
  <c r="E952" i="170"/>
  <c r="C952" i="170"/>
  <c r="E951" i="170"/>
  <c r="C951" i="170"/>
  <c r="E950" i="170"/>
  <c r="C950" i="170"/>
  <c r="E949" i="170"/>
  <c r="C949" i="170"/>
  <c r="E948" i="170"/>
  <c r="C948" i="170"/>
  <c r="E947" i="170"/>
  <c r="C947" i="170"/>
  <c r="E946" i="170"/>
  <c r="C946" i="170"/>
  <c r="E945" i="170"/>
  <c r="C945" i="170"/>
  <c r="E944" i="170"/>
  <c r="C944" i="170"/>
  <c r="E941" i="170"/>
  <c r="C941" i="170"/>
  <c r="E940" i="170"/>
  <c r="C940" i="170"/>
  <c r="E939" i="170"/>
  <c r="C939" i="170"/>
  <c r="E938" i="170"/>
  <c r="C938" i="170"/>
  <c r="E937" i="170"/>
  <c r="C937" i="170"/>
  <c r="E936" i="170"/>
  <c r="C936" i="170"/>
  <c r="E935" i="170"/>
  <c r="C935" i="170"/>
  <c r="E934" i="170"/>
  <c r="C934" i="170"/>
  <c r="E933" i="170"/>
  <c r="C933" i="170"/>
  <c r="E932" i="170"/>
  <c r="C932" i="170"/>
  <c r="Q930" i="170"/>
  <c r="P930" i="170"/>
  <c r="O930" i="170"/>
  <c r="N930" i="170"/>
  <c r="M930" i="170"/>
  <c r="L930" i="170"/>
  <c r="K930" i="170"/>
  <c r="J930" i="170"/>
  <c r="I930" i="170"/>
  <c r="H930" i="170"/>
  <c r="G930" i="170"/>
  <c r="F929" i="170"/>
  <c r="A925" i="170"/>
  <c r="R924" i="170"/>
  <c r="A924" i="170"/>
  <c r="R923" i="170"/>
  <c r="A923" i="170"/>
  <c r="R922" i="170"/>
  <c r="R921" i="170"/>
  <c r="A921" i="170"/>
  <c r="E919" i="170"/>
  <c r="C919" i="170"/>
  <c r="E918" i="170"/>
  <c r="C918" i="170"/>
  <c r="E917" i="170"/>
  <c r="C917" i="170"/>
  <c r="E914" i="170"/>
  <c r="C914" i="170"/>
  <c r="E913" i="170"/>
  <c r="C913" i="170"/>
  <c r="E912" i="170"/>
  <c r="C912" i="170"/>
  <c r="E911" i="170"/>
  <c r="C911" i="170"/>
  <c r="E910" i="170"/>
  <c r="C910" i="170"/>
  <c r="E907" i="170"/>
  <c r="C907" i="170"/>
  <c r="E906" i="170"/>
  <c r="C906" i="170"/>
  <c r="E905" i="170"/>
  <c r="C905" i="170"/>
  <c r="G904" i="170"/>
  <c r="E904" i="170"/>
  <c r="C904" i="170"/>
  <c r="G903" i="170"/>
  <c r="E903" i="170"/>
  <c r="C903" i="170"/>
  <c r="G902" i="170"/>
  <c r="E902" i="170"/>
  <c r="C902" i="170"/>
  <c r="G901" i="170"/>
  <c r="E901" i="170"/>
  <c r="C901" i="170"/>
  <c r="E900" i="170"/>
  <c r="C900" i="170"/>
  <c r="E897" i="170"/>
  <c r="C897" i="170"/>
  <c r="E896" i="170"/>
  <c r="C896" i="170"/>
  <c r="E895" i="170"/>
  <c r="C895" i="170"/>
  <c r="E894" i="170"/>
  <c r="C894" i="170"/>
  <c r="E893" i="170"/>
  <c r="C893" i="170"/>
  <c r="G892" i="170"/>
  <c r="E892" i="170"/>
  <c r="C892" i="170"/>
  <c r="G891" i="170"/>
  <c r="E891" i="170"/>
  <c r="C891" i="170"/>
  <c r="E890" i="170"/>
  <c r="C890" i="170"/>
  <c r="G889" i="170"/>
  <c r="E889" i="170"/>
  <c r="C889" i="170"/>
  <c r="E888" i="170"/>
  <c r="C888" i="170"/>
  <c r="E884" i="170"/>
  <c r="C884" i="170"/>
  <c r="C883" i="170"/>
  <c r="E882" i="170"/>
  <c r="C882" i="170"/>
  <c r="C881" i="170"/>
  <c r="Q879" i="170"/>
  <c r="P879" i="170"/>
  <c r="O879" i="170"/>
  <c r="N879" i="170"/>
  <c r="M879" i="170"/>
  <c r="L879" i="170"/>
  <c r="K879" i="170"/>
  <c r="J879" i="170"/>
  <c r="I879" i="170"/>
  <c r="H879" i="170"/>
  <c r="G879" i="170"/>
  <c r="F878" i="170"/>
  <c r="A874" i="170"/>
  <c r="R873" i="170"/>
  <c r="A873" i="170"/>
  <c r="R872" i="170"/>
  <c r="A872" i="170"/>
  <c r="R871" i="170"/>
  <c r="R870" i="170"/>
  <c r="A870" i="170"/>
  <c r="E868" i="170"/>
  <c r="D868" i="170"/>
  <c r="C868" i="170"/>
  <c r="E867" i="170"/>
  <c r="D867" i="170"/>
  <c r="C867" i="170"/>
  <c r="E865" i="170"/>
  <c r="C865" i="170"/>
  <c r="C864" i="170"/>
  <c r="E863" i="170"/>
  <c r="C863" i="170"/>
  <c r="C862" i="170"/>
  <c r="E861" i="170"/>
  <c r="C861" i="170"/>
  <c r="C860" i="170"/>
  <c r="E859" i="170"/>
  <c r="C859" i="170"/>
  <c r="Q858" i="170"/>
  <c r="P858" i="170"/>
  <c r="O858" i="170"/>
  <c r="N858" i="170"/>
  <c r="M858" i="170"/>
  <c r="L858" i="170"/>
  <c r="K858" i="170"/>
  <c r="J858" i="170"/>
  <c r="I858" i="170"/>
  <c r="H858" i="170"/>
  <c r="C858" i="170"/>
  <c r="E857" i="170"/>
  <c r="C857" i="170"/>
  <c r="Q856" i="170"/>
  <c r="C856" i="170"/>
  <c r="Q855" i="170"/>
  <c r="P855" i="170"/>
  <c r="O855" i="170"/>
  <c r="N855" i="170"/>
  <c r="M855" i="170"/>
  <c r="L855" i="170"/>
  <c r="K855" i="170"/>
  <c r="J855" i="170"/>
  <c r="I855" i="170"/>
  <c r="H855" i="170"/>
  <c r="F855" i="170"/>
  <c r="E855" i="170"/>
  <c r="C855" i="170"/>
  <c r="S854" i="170"/>
  <c r="G855" i="170" s="1"/>
  <c r="R855" i="170" s="1"/>
  <c r="R854" i="170"/>
  <c r="C854" i="170"/>
  <c r="Q853" i="170"/>
  <c r="P853" i="170"/>
  <c r="O853" i="170"/>
  <c r="N853" i="170"/>
  <c r="M853" i="170"/>
  <c r="L853" i="170"/>
  <c r="K853" i="170"/>
  <c r="J853" i="170"/>
  <c r="I853" i="170"/>
  <c r="H853" i="170"/>
  <c r="F853" i="170"/>
  <c r="E853" i="170"/>
  <c r="C853" i="170"/>
  <c r="R852" i="170"/>
  <c r="S852" i="170" s="1"/>
  <c r="G853" i="170" s="1"/>
  <c r="R853" i="170" s="1"/>
  <c r="W853" i="170" s="1"/>
  <c r="C852" i="170"/>
  <c r="E851" i="170"/>
  <c r="C851" i="170"/>
  <c r="C850" i="170"/>
  <c r="E849" i="170"/>
  <c r="C849" i="170"/>
  <c r="C848" i="170"/>
  <c r="E847" i="170"/>
  <c r="C847" i="170"/>
  <c r="C846" i="170"/>
  <c r="E845" i="170"/>
  <c r="C845" i="170"/>
  <c r="C844" i="170"/>
  <c r="E843" i="170"/>
  <c r="C843" i="170"/>
  <c r="O842" i="170"/>
  <c r="C842" i="170"/>
  <c r="E841" i="170"/>
  <c r="C841" i="170"/>
  <c r="C840" i="170"/>
  <c r="C839" i="170"/>
  <c r="E837" i="170"/>
  <c r="C837" i="170"/>
  <c r="E835" i="170"/>
  <c r="C835" i="170"/>
  <c r="C834" i="170"/>
  <c r="C833" i="170"/>
  <c r="E831" i="170"/>
  <c r="C831" i="170"/>
  <c r="Q828" i="170"/>
  <c r="P828" i="170"/>
  <c r="O828" i="170"/>
  <c r="N828" i="170"/>
  <c r="M828" i="170"/>
  <c r="L828" i="170"/>
  <c r="K828" i="170"/>
  <c r="J828" i="170"/>
  <c r="I828" i="170"/>
  <c r="H828" i="170"/>
  <c r="G828" i="170"/>
  <c r="F827" i="170"/>
  <c r="A823" i="170"/>
  <c r="R822" i="170"/>
  <c r="A822" i="170"/>
  <c r="R821" i="170"/>
  <c r="A821" i="170"/>
  <c r="R820" i="170"/>
  <c r="R819" i="170"/>
  <c r="A819" i="170"/>
  <c r="S817" i="170"/>
  <c r="S764" i="170" s="1"/>
  <c r="R817" i="170"/>
  <c r="R764" i="170" s="1"/>
  <c r="Q817" i="170"/>
  <c r="Q764" i="170" s="1"/>
  <c r="P817" i="170"/>
  <c r="P764" i="170" s="1"/>
  <c r="O817" i="170"/>
  <c r="O764" i="170" s="1"/>
  <c r="N817" i="170"/>
  <c r="M817" i="170"/>
  <c r="M764" i="170" s="1"/>
  <c r="L817" i="170"/>
  <c r="L764" i="170" s="1"/>
  <c r="K817" i="170"/>
  <c r="K764" i="170" s="1"/>
  <c r="J817" i="170"/>
  <c r="J764" i="170" s="1"/>
  <c r="I817" i="170"/>
  <c r="I764" i="170" s="1"/>
  <c r="H817" i="170"/>
  <c r="H764" i="170" s="1"/>
  <c r="G817" i="170"/>
  <c r="G764" i="170" s="1"/>
  <c r="C817" i="170"/>
  <c r="C816" i="170"/>
  <c r="C815" i="170"/>
  <c r="S814" i="170"/>
  <c r="R814" i="170"/>
  <c r="Q814" i="170"/>
  <c r="L814" i="170"/>
  <c r="O814" i="170" s="1"/>
  <c r="K814" i="170"/>
  <c r="N814" i="170" s="1"/>
  <c r="J814" i="170"/>
  <c r="M814" i="170" s="1"/>
  <c r="P814" i="170" s="1"/>
  <c r="I814" i="170"/>
  <c r="H814" i="170"/>
  <c r="G814" i="170"/>
  <c r="C814" i="170"/>
  <c r="C811" i="170"/>
  <c r="C810" i="170"/>
  <c r="C809" i="170"/>
  <c r="C808" i="170"/>
  <c r="C807" i="170"/>
  <c r="C806" i="170"/>
  <c r="C803" i="170"/>
  <c r="C802" i="170"/>
  <c r="C801" i="170"/>
  <c r="C800" i="170"/>
  <c r="C799" i="170"/>
  <c r="C796" i="170"/>
  <c r="C795" i="170"/>
  <c r="C794" i="170"/>
  <c r="C793" i="170"/>
  <c r="C792" i="170"/>
  <c r="C791" i="170"/>
  <c r="Q788" i="170"/>
  <c r="P788" i="170"/>
  <c r="O788" i="170"/>
  <c r="N788" i="170"/>
  <c r="M788" i="170"/>
  <c r="L788" i="170"/>
  <c r="K788" i="170"/>
  <c r="J788" i="170"/>
  <c r="I788" i="170"/>
  <c r="H788" i="170"/>
  <c r="G788" i="170"/>
  <c r="F787" i="170"/>
  <c r="A783" i="170"/>
  <c r="R782" i="170"/>
  <c r="A782" i="170"/>
  <c r="R781" i="170"/>
  <c r="A781" i="170"/>
  <c r="R780" i="170"/>
  <c r="R779" i="170"/>
  <c r="A779" i="170"/>
  <c r="C770" i="170"/>
  <c r="C767" i="170"/>
  <c r="C766" i="170"/>
  <c r="C765" i="170"/>
  <c r="N764" i="170"/>
  <c r="F764" i="170"/>
  <c r="C764" i="170"/>
  <c r="C762" i="170"/>
  <c r="C761" i="170"/>
  <c r="C760" i="170"/>
  <c r="C758" i="170"/>
  <c r="C757" i="170"/>
  <c r="C756" i="170"/>
  <c r="C755" i="170"/>
  <c r="C753" i="170"/>
  <c r="C750" i="170"/>
  <c r="C749" i="170"/>
  <c r="D748" i="170"/>
  <c r="C748" i="170"/>
  <c r="D747" i="170"/>
  <c r="C747" i="170"/>
  <c r="D746" i="170"/>
  <c r="C746" i="170"/>
  <c r="D745" i="170"/>
  <c r="C745" i="170"/>
  <c r="D744" i="170"/>
  <c r="C744" i="170"/>
  <c r="D743" i="170"/>
  <c r="C743" i="170"/>
  <c r="D742" i="170"/>
  <c r="C742" i="170"/>
  <c r="Q740" i="170"/>
  <c r="P740" i="170"/>
  <c r="O740" i="170"/>
  <c r="N740" i="170"/>
  <c r="M740" i="170"/>
  <c r="L740" i="170"/>
  <c r="K740" i="170"/>
  <c r="J740" i="170"/>
  <c r="I740" i="170"/>
  <c r="H740" i="170"/>
  <c r="G740" i="170"/>
  <c r="F739" i="170"/>
  <c r="K737" i="170"/>
  <c r="A735" i="170"/>
  <c r="R734" i="170"/>
  <c r="A734" i="170"/>
  <c r="R733" i="170"/>
  <c r="A733" i="170"/>
  <c r="R732" i="170"/>
  <c r="R731" i="170"/>
  <c r="A731" i="170"/>
  <c r="D704" i="170"/>
  <c r="D700" i="170"/>
  <c r="D695" i="170"/>
  <c r="D694" i="170"/>
  <c r="Q692" i="170"/>
  <c r="P692" i="170"/>
  <c r="O692" i="170"/>
  <c r="N692" i="170"/>
  <c r="M692" i="170"/>
  <c r="L692" i="170"/>
  <c r="K692" i="170"/>
  <c r="J692" i="170"/>
  <c r="I692" i="170"/>
  <c r="H692" i="170"/>
  <c r="G692" i="170"/>
  <c r="F691" i="170"/>
  <c r="A687" i="170"/>
  <c r="R686" i="170"/>
  <c r="A686" i="170"/>
  <c r="R685" i="170"/>
  <c r="A685" i="170"/>
  <c r="R684" i="170"/>
  <c r="R683" i="170"/>
  <c r="A683" i="170"/>
  <c r="C681" i="170"/>
  <c r="C680" i="170"/>
  <c r="C676" i="170"/>
  <c r="C675" i="170"/>
  <c r="C674" i="170"/>
  <c r="C673" i="170"/>
  <c r="C671" i="170"/>
  <c r="C668" i="170"/>
  <c r="C667" i="170"/>
  <c r="C663" i="170"/>
  <c r="C662" i="170"/>
  <c r="C661" i="170"/>
  <c r="F658" i="170"/>
  <c r="F1032" i="170" s="1"/>
  <c r="D657" i="170"/>
  <c r="C657" i="170"/>
  <c r="D656" i="170"/>
  <c r="C656" i="170"/>
  <c r="C653" i="170"/>
  <c r="D652" i="170"/>
  <c r="C652" i="170"/>
  <c r="C649" i="170"/>
  <c r="D648" i="170"/>
  <c r="C648" i="170"/>
  <c r="D647" i="170"/>
  <c r="C647" i="170"/>
  <c r="D646" i="170"/>
  <c r="C646" i="170"/>
  <c r="D645" i="170"/>
  <c r="C645" i="170"/>
  <c r="D644" i="170"/>
  <c r="C644" i="170"/>
  <c r="C639" i="170"/>
  <c r="D638" i="170"/>
  <c r="C638" i="170"/>
  <c r="D637" i="170"/>
  <c r="C637" i="170"/>
  <c r="D636" i="170"/>
  <c r="C636" i="170"/>
  <c r="C633" i="170"/>
  <c r="D632" i="170"/>
  <c r="C632" i="170"/>
  <c r="Q629" i="170"/>
  <c r="P629" i="170"/>
  <c r="O629" i="170"/>
  <c r="N629" i="170"/>
  <c r="M629" i="170"/>
  <c r="L629" i="170"/>
  <c r="K629" i="170"/>
  <c r="J629" i="170"/>
  <c r="I629" i="170"/>
  <c r="H629" i="170"/>
  <c r="G629" i="170"/>
  <c r="F628" i="170"/>
  <c r="A624" i="170"/>
  <c r="R623" i="170"/>
  <c r="A623" i="170"/>
  <c r="R622" i="170"/>
  <c r="A622" i="170"/>
  <c r="R621" i="170"/>
  <c r="R620" i="170"/>
  <c r="A620" i="170"/>
  <c r="C618" i="170"/>
  <c r="C617" i="170"/>
  <c r="C616" i="170"/>
  <c r="C615" i="170"/>
  <c r="C610" i="170"/>
  <c r="C609" i="170"/>
  <c r="D608" i="170"/>
  <c r="C608" i="170"/>
  <c r="C605" i="170"/>
  <c r="D604" i="170"/>
  <c r="C604" i="170"/>
  <c r="D603" i="170"/>
  <c r="C603" i="170"/>
  <c r="D602" i="170"/>
  <c r="C602" i="170"/>
  <c r="D601" i="170"/>
  <c r="C601" i="170"/>
  <c r="C598" i="170"/>
  <c r="D597" i="170"/>
  <c r="C597" i="170"/>
  <c r="D596" i="170"/>
  <c r="C596" i="170"/>
  <c r="Q593" i="170"/>
  <c r="P593" i="170"/>
  <c r="O593" i="170"/>
  <c r="N593" i="170"/>
  <c r="M593" i="170"/>
  <c r="L593" i="170"/>
  <c r="K593" i="170"/>
  <c r="J593" i="170"/>
  <c r="I593" i="170"/>
  <c r="H593" i="170"/>
  <c r="G593" i="170"/>
  <c r="F592" i="170"/>
  <c r="A588" i="170"/>
  <c r="R587" i="170"/>
  <c r="A587" i="170"/>
  <c r="R586" i="170"/>
  <c r="A586" i="170"/>
  <c r="R585" i="170"/>
  <c r="R584" i="170"/>
  <c r="A584" i="170"/>
  <c r="C579" i="170"/>
  <c r="D578" i="170"/>
  <c r="C578" i="170"/>
  <c r="C575" i="170"/>
  <c r="D574" i="170"/>
  <c r="C574" i="170"/>
  <c r="C571" i="170"/>
  <c r="D570" i="170"/>
  <c r="C570" i="170"/>
  <c r="C567" i="170"/>
  <c r="D566" i="170"/>
  <c r="C563" i="170"/>
  <c r="D562" i="170"/>
  <c r="C562" i="170"/>
  <c r="Q560" i="170"/>
  <c r="P560" i="170"/>
  <c r="O560" i="170"/>
  <c r="N560" i="170"/>
  <c r="M560" i="170"/>
  <c r="L560" i="170"/>
  <c r="K560" i="170"/>
  <c r="J560" i="170"/>
  <c r="I560" i="170"/>
  <c r="H560" i="170"/>
  <c r="G560" i="170"/>
  <c r="F559" i="170"/>
  <c r="A555" i="170"/>
  <c r="R554" i="170"/>
  <c r="A554" i="170"/>
  <c r="R553" i="170"/>
  <c r="A553" i="170"/>
  <c r="R552" i="170"/>
  <c r="R551" i="170"/>
  <c r="A551" i="170"/>
  <c r="C549" i="170"/>
  <c r="C547" i="170"/>
  <c r="D546" i="170"/>
  <c r="C546" i="170"/>
  <c r="D545" i="170"/>
  <c r="C545" i="170"/>
  <c r="D544" i="170"/>
  <c r="C544" i="170"/>
  <c r="D543" i="170"/>
  <c r="C543" i="170"/>
  <c r="D542" i="170"/>
  <c r="C542" i="170"/>
  <c r="D541" i="170"/>
  <c r="C541" i="170"/>
  <c r="D540" i="170"/>
  <c r="C540" i="170"/>
  <c r="D539" i="170"/>
  <c r="C539" i="170"/>
  <c r="D538" i="170"/>
  <c r="C538" i="170"/>
  <c r="D537" i="170"/>
  <c r="C537" i="170"/>
  <c r="D536" i="170"/>
  <c r="C536" i="170"/>
  <c r="D535" i="170"/>
  <c r="C535" i="170"/>
  <c r="D534" i="170"/>
  <c r="C534" i="170"/>
  <c r="D533" i="170"/>
  <c r="C533" i="170"/>
  <c r="C532" i="170"/>
  <c r="D531" i="170"/>
  <c r="C531" i="170"/>
  <c r="D530" i="170"/>
  <c r="C530" i="170"/>
  <c r="D529" i="170"/>
  <c r="C529" i="170"/>
  <c r="D528" i="170"/>
  <c r="C528" i="170"/>
  <c r="D527" i="170"/>
  <c r="D526" i="170"/>
  <c r="C526" i="170"/>
  <c r="D525" i="170"/>
  <c r="C525" i="170"/>
  <c r="C522" i="170"/>
  <c r="D521" i="170"/>
  <c r="C521" i="170"/>
  <c r="C518" i="170"/>
  <c r="D517" i="170"/>
  <c r="C517" i="170"/>
  <c r="D516" i="170"/>
  <c r="C516" i="170"/>
  <c r="Q514" i="170"/>
  <c r="P514" i="170"/>
  <c r="O514" i="170"/>
  <c r="N514" i="170"/>
  <c r="M514" i="170"/>
  <c r="L514" i="170"/>
  <c r="K514" i="170"/>
  <c r="J514" i="170"/>
  <c r="I514" i="170"/>
  <c r="H514" i="170"/>
  <c r="G514" i="170"/>
  <c r="F513" i="170"/>
  <c r="A509" i="170"/>
  <c r="R508" i="170"/>
  <c r="A508" i="170"/>
  <c r="R507" i="170"/>
  <c r="A507" i="170"/>
  <c r="R506" i="170"/>
  <c r="R505" i="170"/>
  <c r="A505" i="170"/>
  <c r="C503" i="170"/>
  <c r="D502" i="170"/>
  <c r="C502" i="170"/>
  <c r="D501" i="170"/>
  <c r="C501" i="170"/>
  <c r="D500" i="170"/>
  <c r="C500" i="170"/>
  <c r="D499" i="170"/>
  <c r="C499" i="170"/>
  <c r="D498" i="170"/>
  <c r="C498" i="170"/>
  <c r="D497" i="170"/>
  <c r="C497" i="170"/>
  <c r="D496" i="170"/>
  <c r="C496" i="170"/>
  <c r="D495" i="170"/>
  <c r="C495" i="170"/>
  <c r="C492" i="170"/>
  <c r="D491" i="170"/>
  <c r="C491" i="170"/>
  <c r="D490" i="170"/>
  <c r="C490" i="170"/>
  <c r="D489" i="170"/>
  <c r="C489" i="170"/>
  <c r="D488" i="170"/>
  <c r="C488" i="170"/>
  <c r="D487" i="170"/>
  <c r="C487" i="170"/>
  <c r="D486" i="170"/>
  <c r="C486" i="170"/>
  <c r="D485" i="170"/>
  <c r="C485" i="170"/>
  <c r="D484" i="170"/>
  <c r="C484" i="170"/>
  <c r="D483" i="170"/>
  <c r="C483" i="170"/>
  <c r="D482" i="170"/>
  <c r="C482" i="170"/>
  <c r="D481" i="170"/>
  <c r="C481" i="170"/>
  <c r="D480" i="170"/>
  <c r="C480" i="170"/>
  <c r="D479" i="170"/>
  <c r="C479" i="170"/>
  <c r="D478" i="170"/>
  <c r="C478" i="170"/>
  <c r="D477" i="170"/>
  <c r="C477" i="170"/>
  <c r="D476" i="170"/>
  <c r="C476" i="170"/>
  <c r="D475" i="170"/>
  <c r="C475" i="170"/>
  <c r="D474" i="170"/>
  <c r="C474" i="170"/>
  <c r="D473" i="170"/>
  <c r="C473" i="170"/>
  <c r="D469" i="170"/>
  <c r="C469" i="170"/>
  <c r="C466" i="170"/>
  <c r="D465" i="170"/>
  <c r="C465" i="170"/>
  <c r="D464" i="170"/>
  <c r="C464" i="170"/>
  <c r="D463" i="170"/>
  <c r="C463" i="170"/>
  <c r="D462" i="170"/>
  <c r="C462" i="170"/>
  <c r="D456" i="170"/>
  <c r="C456" i="170"/>
  <c r="D452" i="170"/>
  <c r="C452" i="170"/>
  <c r="D451" i="170"/>
  <c r="C451" i="170"/>
  <c r="D450" i="170"/>
  <c r="C450" i="170"/>
  <c r="D449" i="170"/>
  <c r="C449" i="170"/>
  <c r="D448" i="170"/>
  <c r="C448" i="170"/>
  <c r="D447" i="170"/>
  <c r="C447" i="170"/>
  <c r="B446" i="170"/>
  <c r="Q444" i="170"/>
  <c r="P444" i="170"/>
  <c r="O444" i="170"/>
  <c r="N444" i="170"/>
  <c r="M444" i="170"/>
  <c r="L444" i="170"/>
  <c r="K444" i="170"/>
  <c r="J444" i="170"/>
  <c r="I444" i="170"/>
  <c r="H444" i="170"/>
  <c r="G444" i="170"/>
  <c r="F443" i="170"/>
  <c r="A439" i="170"/>
  <c r="R438" i="170"/>
  <c r="A438" i="170"/>
  <c r="R437" i="170"/>
  <c r="A437" i="170"/>
  <c r="R436" i="170"/>
  <c r="R435" i="170"/>
  <c r="A435" i="170"/>
  <c r="B433" i="170"/>
  <c r="B432" i="170"/>
  <c r="D431" i="170"/>
  <c r="B431" i="170"/>
  <c r="C426" i="170"/>
  <c r="C425" i="170"/>
  <c r="C424" i="170"/>
  <c r="C421" i="170"/>
  <c r="C420" i="170"/>
  <c r="C419" i="170"/>
  <c r="C418" i="170"/>
  <c r="C414" i="170"/>
  <c r="D413" i="170"/>
  <c r="C413" i="170"/>
  <c r="D412" i="170"/>
  <c r="C412" i="170"/>
  <c r="D411" i="170"/>
  <c r="C411" i="170"/>
  <c r="Q407" i="170"/>
  <c r="Q408" i="170" s="1"/>
  <c r="P407" i="170"/>
  <c r="O407" i="170"/>
  <c r="N407" i="170"/>
  <c r="M407" i="170"/>
  <c r="L407" i="170"/>
  <c r="K407" i="170"/>
  <c r="J407" i="170"/>
  <c r="I407" i="170"/>
  <c r="H407" i="170"/>
  <c r="F407" i="170"/>
  <c r="F408" i="170" s="1"/>
  <c r="I912" i="170" s="1"/>
  <c r="C405" i="170"/>
  <c r="D404" i="170"/>
  <c r="C404" i="170"/>
  <c r="D403" i="170"/>
  <c r="C403" i="170"/>
  <c r="D402" i="170"/>
  <c r="C402" i="170"/>
  <c r="C398" i="170"/>
  <c r="D397" i="170"/>
  <c r="C397" i="170"/>
  <c r="D396" i="170"/>
  <c r="C396" i="170"/>
  <c r="D395" i="170"/>
  <c r="Q388" i="170"/>
  <c r="P388" i="170"/>
  <c r="O388" i="170"/>
  <c r="N388" i="170"/>
  <c r="M388" i="170"/>
  <c r="L388" i="170"/>
  <c r="K388" i="170"/>
  <c r="J388" i="170"/>
  <c r="I388" i="170"/>
  <c r="H388" i="170"/>
  <c r="G388" i="170"/>
  <c r="F387" i="170"/>
  <c r="A383" i="170"/>
  <c r="R382" i="170"/>
  <c r="A382" i="170"/>
  <c r="R381" i="170"/>
  <c r="A381" i="170"/>
  <c r="R380" i="170"/>
  <c r="R379" i="170"/>
  <c r="A379" i="170"/>
  <c r="B377" i="170"/>
  <c r="D374" i="170"/>
  <c r="D373" i="170"/>
  <c r="D372" i="170"/>
  <c r="D371" i="170"/>
  <c r="D370" i="170"/>
  <c r="C367" i="170"/>
  <c r="D366" i="170"/>
  <c r="C366" i="170"/>
  <c r="D365" i="170"/>
  <c r="C365" i="170"/>
  <c r="D364" i="170"/>
  <c r="C364" i="170"/>
  <c r="C361" i="170"/>
  <c r="D360" i="170"/>
  <c r="C360" i="170"/>
  <c r="D359" i="170"/>
  <c r="C359" i="170"/>
  <c r="D358" i="170"/>
  <c r="C358" i="170"/>
  <c r="D357" i="170"/>
  <c r="C357" i="170"/>
  <c r="D356" i="170"/>
  <c r="C356" i="170"/>
  <c r="D355" i="170"/>
  <c r="C355" i="170"/>
  <c r="D354" i="170"/>
  <c r="C354" i="170"/>
  <c r="D353" i="170"/>
  <c r="C353" i="170"/>
  <c r="D352" i="170"/>
  <c r="C352" i="170"/>
  <c r="D351" i="170"/>
  <c r="C351" i="170"/>
  <c r="D350" i="170"/>
  <c r="C350" i="170"/>
  <c r="D349" i="170"/>
  <c r="C349" i="170"/>
  <c r="D348" i="170"/>
  <c r="C348" i="170"/>
  <c r="D347" i="170"/>
  <c r="C347" i="170"/>
  <c r="D346" i="170"/>
  <c r="C346" i="170"/>
  <c r="D345" i="170"/>
  <c r="C345" i="170"/>
  <c r="D344" i="170"/>
  <c r="C344" i="170"/>
  <c r="D343" i="170"/>
  <c r="C343" i="170"/>
  <c r="D342" i="170"/>
  <c r="C342" i="170"/>
  <c r="D341" i="170"/>
  <c r="C341" i="170"/>
  <c r="D340" i="170"/>
  <c r="C340" i="170"/>
  <c r="D339" i="170"/>
  <c r="C339" i="170"/>
  <c r="D338" i="170"/>
  <c r="C338" i="170"/>
  <c r="Q335" i="170"/>
  <c r="P335" i="170"/>
  <c r="O335" i="170"/>
  <c r="N335" i="170"/>
  <c r="M335" i="170"/>
  <c r="L335" i="170"/>
  <c r="K335" i="170"/>
  <c r="J335" i="170"/>
  <c r="I335" i="170"/>
  <c r="H335" i="170"/>
  <c r="G335" i="170"/>
  <c r="F334" i="170"/>
  <c r="A330" i="170"/>
  <c r="R329" i="170"/>
  <c r="A329" i="170"/>
  <c r="R328" i="170"/>
  <c r="A328" i="170"/>
  <c r="R327" i="170"/>
  <c r="R326" i="170"/>
  <c r="A326" i="170"/>
  <c r="B324" i="170"/>
  <c r="C322" i="170"/>
  <c r="D321" i="170"/>
  <c r="C321" i="170"/>
  <c r="D320" i="170"/>
  <c r="C320" i="170"/>
  <c r="D319" i="170"/>
  <c r="C319" i="170"/>
  <c r="D318" i="170"/>
  <c r="C318" i="170"/>
  <c r="C315" i="170"/>
  <c r="D314" i="170"/>
  <c r="C314" i="170"/>
  <c r="D313" i="170"/>
  <c r="C313" i="170"/>
  <c r="D312" i="170"/>
  <c r="C312" i="170"/>
  <c r="D311" i="170"/>
  <c r="C311" i="170"/>
  <c r="D310" i="170"/>
  <c r="C310" i="170"/>
  <c r="D309" i="170"/>
  <c r="C309" i="170"/>
  <c r="D308" i="170"/>
  <c r="C308" i="170"/>
  <c r="D307" i="170"/>
  <c r="C307" i="170"/>
  <c r="D306" i="170"/>
  <c r="C306" i="170"/>
  <c r="D305" i="170"/>
  <c r="C305" i="170"/>
  <c r="D304" i="170"/>
  <c r="C304" i="170"/>
  <c r="C301" i="170"/>
  <c r="D300" i="170"/>
  <c r="C300" i="170"/>
  <c r="D299" i="170"/>
  <c r="C299" i="170"/>
  <c r="D298" i="170"/>
  <c r="C298" i="170"/>
  <c r="D297" i="170"/>
  <c r="C297" i="170"/>
  <c r="D296" i="170"/>
  <c r="C296" i="170"/>
  <c r="D295" i="170"/>
  <c r="C295" i="170"/>
  <c r="D294" i="170"/>
  <c r="C294" i="170"/>
  <c r="D293" i="170"/>
  <c r="C293" i="170"/>
  <c r="D292" i="170"/>
  <c r="C292" i="170"/>
  <c r="Q288" i="170"/>
  <c r="P288" i="170"/>
  <c r="O288" i="170"/>
  <c r="N288" i="170"/>
  <c r="M288" i="170"/>
  <c r="L288" i="170"/>
  <c r="K288" i="170"/>
  <c r="J288" i="170"/>
  <c r="I288" i="170"/>
  <c r="H288" i="170"/>
  <c r="G288" i="170"/>
  <c r="F287" i="170"/>
  <c r="A283" i="170"/>
  <c r="R282" i="170"/>
  <c r="A282" i="170"/>
  <c r="R281" i="170"/>
  <c r="A281" i="170"/>
  <c r="R280" i="170"/>
  <c r="R279" i="170"/>
  <c r="A279" i="170"/>
  <c r="C277" i="170"/>
  <c r="C274" i="170"/>
  <c r="C273" i="170"/>
  <c r="C272" i="170"/>
  <c r="C271" i="170"/>
  <c r="C270" i="170"/>
  <c r="C269" i="170"/>
  <c r="C268" i="170"/>
  <c r="C267" i="170"/>
  <c r="C266" i="170"/>
  <c r="C263" i="170"/>
  <c r="C262" i="170"/>
  <c r="C261" i="170"/>
  <c r="C260" i="170"/>
  <c r="C259" i="170"/>
  <c r="C258" i="170"/>
  <c r="C257" i="170"/>
  <c r="C256" i="170"/>
  <c r="C255" i="170"/>
  <c r="C254" i="170"/>
  <c r="C248" i="170"/>
  <c r="C246" i="170"/>
  <c r="C245" i="170"/>
  <c r="C244" i="170"/>
  <c r="C243" i="170"/>
  <c r="C242" i="170"/>
  <c r="C239" i="170"/>
  <c r="C238" i="170"/>
  <c r="C237" i="170"/>
  <c r="C236" i="170"/>
  <c r="C235" i="170"/>
  <c r="C234" i="170"/>
  <c r="C233" i="170"/>
  <c r="C232" i="170"/>
  <c r="C231" i="170"/>
  <c r="C230" i="170"/>
  <c r="C229" i="170"/>
  <c r="C228" i="170"/>
  <c r="C227" i="170"/>
  <c r="C222" i="170"/>
  <c r="C216" i="170"/>
  <c r="Q211" i="170"/>
  <c r="P211" i="170"/>
  <c r="O211" i="170"/>
  <c r="N211" i="170"/>
  <c r="M211" i="170"/>
  <c r="L211" i="170"/>
  <c r="K211" i="170"/>
  <c r="J211" i="170"/>
  <c r="I211" i="170"/>
  <c r="H211" i="170"/>
  <c r="G211" i="170"/>
  <c r="F210" i="170"/>
  <c r="B210" i="170"/>
  <c r="A206" i="170"/>
  <c r="R205" i="170"/>
  <c r="A205" i="170"/>
  <c r="R204" i="170"/>
  <c r="A204" i="170"/>
  <c r="R203" i="170"/>
  <c r="R202" i="170"/>
  <c r="A202" i="170"/>
  <c r="C198" i="170"/>
  <c r="D197" i="170"/>
  <c r="C197" i="170"/>
  <c r="D196" i="170"/>
  <c r="C196" i="170"/>
  <c r="D195" i="170"/>
  <c r="C195" i="170"/>
  <c r="D194" i="170"/>
  <c r="C194" i="170"/>
  <c r="D193" i="170"/>
  <c r="C193" i="170"/>
  <c r="D192" i="170"/>
  <c r="C192" i="170"/>
  <c r="D191" i="170"/>
  <c r="C191" i="170"/>
  <c r="D190" i="170"/>
  <c r="C190" i="170"/>
  <c r="D189" i="170"/>
  <c r="C189" i="170"/>
  <c r="D185" i="170"/>
  <c r="C185" i="170"/>
  <c r="D184" i="170"/>
  <c r="C184" i="170"/>
  <c r="D183" i="170"/>
  <c r="C183" i="170"/>
  <c r="D182" i="170"/>
  <c r="C182" i="170"/>
  <c r="D181" i="170"/>
  <c r="C181" i="170"/>
  <c r="D180" i="170"/>
  <c r="C180" i="170"/>
  <c r="D179" i="170"/>
  <c r="C179" i="170"/>
  <c r="D178" i="170"/>
  <c r="C178" i="170"/>
  <c r="D177" i="170"/>
  <c r="C177" i="170"/>
  <c r="C171" i="170"/>
  <c r="D169" i="170"/>
  <c r="C169" i="170"/>
  <c r="D168" i="170"/>
  <c r="C168" i="170"/>
  <c r="D167" i="170"/>
  <c r="C167" i="170"/>
  <c r="D166" i="170"/>
  <c r="C166" i="170"/>
  <c r="D165" i="170"/>
  <c r="C165" i="170"/>
  <c r="D164" i="170"/>
  <c r="C164" i="170"/>
  <c r="D163" i="170"/>
  <c r="C163" i="170"/>
  <c r="D162" i="170"/>
  <c r="C162" i="170"/>
  <c r="D161" i="170"/>
  <c r="C161" i="170"/>
  <c r="D160" i="170"/>
  <c r="C160" i="170"/>
  <c r="D159" i="170"/>
  <c r="C159" i="170"/>
  <c r="D158" i="170"/>
  <c r="C158" i="170"/>
  <c r="D157" i="170"/>
  <c r="C157" i="170"/>
  <c r="D156" i="170"/>
  <c r="C156" i="170"/>
  <c r="D155" i="170"/>
  <c r="C155" i="170"/>
  <c r="D154" i="170"/>
  <c r="C154" i="170"/>
  <c r="D153" i="170"/>
  <c r="C153" i="170"/>
  <c r="D152" i="170"/>
  <c r="C152" i="170"/>
  <c r="D151" i="170"/>
  <c r="C151" i="170"/>
  <c r="D150" i="170"/>
  <c r="C150" i="170"/>
  <c r="D144" i="170"/>
  <c r="D143" i="170"/>
  <c r="D142" i="170"/>
  <c r="C139" i="170"/>
  <c r="D138" i="170"/>
  <c r="C138" i="170"/>
  <c r="D137" i="170"/>
  <c r="D136" i="170"/>
  <c r="Q134" i="170"/>
  <c r="P134" i="170"/>
  <c r="O134" i="170"/>
  <c r="N134" i="170"/>
  <c r="M134" i="170"/>
  <c r="L134" i="170"/>
  <c r="K134" i="170"/>
  <c r="J134" i="170"/>
  <c r="I134" i="170"/>
  <c r="H134" i="170"/>
  <c r="G134" i="170"/>
  <c r="G133" i="170"/>
  <c r="F133" i="170"/>
  <c r="A129" i="170"/>
  <c r="R128" i="170"/>
  <c r="A128" i="170"/>
  <c r="R127" i="170"/>
  <c r="A127" i="170"/>
  <c r="R126" i="170"/>
  <c r="R125" i="170"/>
  <c r="A125" i="170"/>
  <c r="C121" i="170"/>
  <c r="D120" i="170"/>
  <c r="C120" i="170"/>
  <c r="D119" i="170"/>
  <c r="C119" i="170"/>
  <c r="D118" i="170"/>
  <c r="C118" i="170"/>
  <c r="D117" i="170"/>
  <c r="C117" i="170"/>
  <c r="D116" i="170"/>
  <c r="C116" i="170"/>
  <c r="D115" i="170"/>
  <c r="C115" i="170"/>
  <c r="D114" i="170"/>
  <c r="C114" i="170"/>
  <c r="D113" i="170"/>
  <c r="C113" i="170"/>
  <c r="D112" i="170"/>
  <c r="C112" i="170"/>
  <c r="C109" i="170"/>
  <c r="D108" i="170"/>
  <c r="C108" i="170"/>
  <c r="D107" i="170"/>
  <c r="C107" i="170"/>
  <c r="D106" i="170"/>
  <c r="C106" i="170"/>
  <c r="D105" i="170"/>
  <c r="C105" i="170"/>
  <c r="D104" i="170"/>
  <c r="C104" i="170"/>
  <c r="D103" i="170"/>
  <c r="C103" i="170"/>
  <c r="D102" i="170"/>
  <c r="C102" i="170"/>
  <c r="D101" i="170"/>
  <c r="C101" i="170"/>
  <c r="D100" i="170"/>
  <c r="C100" i="170"/>
  <c r="C94" i="170"/>
  <c r="D92" i="170"/>
  <c r="C92" i="170"/>
  <c r="D91" i="170"/>
  <c r="C91" i="170"/>
  <c r="D90" i="170"/>
  <c r="C90" i="170"/>
  <c r="D89" i="170"/>
  <c r="C89" i="170"/>
  <c r="D88" i="170"/>
  <c r="C88" i="170"/>
  <c r="D87" i="170"/>
  <c r="C87" i="170"/>
  <c r="D86" i="170"/>
  <c r="C86" i="170"/>
  <c r="D85" i="170"/>
  <c r="C85" i="170"/>
  <c r="D84" i="170"/>
  <c r="C84" i="170"/>
  <c r="D83" i="170"/>
  <c r="C83" i="170"/>
  <c r="D82" i="170"/>
  <c r="C82" i="170"/>
  <c r="D81" i="170"/>
  <c r="C81" i="170"/>
  <c r="D80" i="170"/>
  <c r="C80" i="170"/>
  <c r="D79" i="170"/>
  <c r="C79" i="170"/>
  <c r="D78" i="170"/>
  <c r="C78" i="170"/>
  <c r="D77" i="170"/>
  <c r="C77" i="170"/>
  <c r="D76" i="170"/>
  <c r="C76" i="170"/>
  <c r="D75" i="170"/>
  <c r="C75" i="170"/>
  <c r="D74" i="170"/>
  <c r="C74" i="170"/>
  <c r="D73" i="170"/>
  <c r="C73" i="170"/>
  <c r="C68" i="170"/>
  <c r="D67" i="170"/>
  <c r="D66" i="170"/>
  <c r="D65" i="170"/>
  <c r="C62" i="170"/>
  <c r="D61" i="170"/>
  <c r="C61" i="170"/>
  <c r="D60" i="170"/>
  <c r="D59" i="170"/>
  <c r="Q57" i="170"/>
  <c r="P57" i="170"/>
  <c r="O57" i="170"/>
  <c r="N57" i="170"/>
  <c r="M57" i="170"/>
  <c r="L57" i="170"/>
  <c r="K57" i="170"/>
  <c r="J57" i="170"/>
  <c r="I57" i="170"/>
  <c r="H57" i="170"/>
  <c r="G57" i="170"/>
  <c r="F56" i="170"/>
  <c r="A52" i="170"/>
  <c r="R51" i="170"/>
  <c r="A51" i="170"/>
  <c r="R50" i="170"/>
  <c r="A50" i="170"/>
  <c r="R49" i="170"/>
  <c r="R48" i="170"/>
  <c r="A48" i="170"/>
  <c r="B32" i="170"/>
  <c r="P31" i="170"/>
  <c r="O31" i="170"/>
  <c r="D31" i="170"/>
  <c r="C30" i="170"/>
  <c r="C26" i="170"/>
  <c r="C25" i="170"/>
  <c r="D24" i="170"/>
  <c r="C22" i="170"/>
  <c r="C21" i="170"/>
  <c r="C20" i="170"/>
  <c r="C19" i="170"/>
  <c r="C18" i="170"/>
  <c r="C15" i="170"/>
  <c r="C14" i="170"/>
  <c r="C13" i="170"/>
  <c r="C12" i="170"/>
  <c r="S9" i="170"/>
  <c r="S443" i="170" s="1"/>
  <c r="R9" i="170"/>
  <c r="R387" i="170" s="1"/>
  <c r="Q9" i="170"/>
  <c r="Q878" i="170" s="1"/>
  <c r="P9" i="170"/>
  <c r="P628" i="170" s="1"/>
  <c r="O9" i="170"/>
  <c r="O513" i="170" s="1"/>
  <c r="N9" i="170"/>
  <c r="N513" i="170" s="1"/>
  <c r="M9" i="170"/>
  <c r="M878" i="170" s="1"/>
  <c r="L9" i="170"/>
  <c r="L559" i="170" s="1"/>
  <c r="K9" i="170"/>
  <c r="K387" i="170" s="1"/>
  <c r="J9" i="170"/>
  <c r="J878" i="170" s="1"/>
  <c r="I9" i="170"/>
  <c r="H9" i="170"/>
  <c r="H878" i="170" s="1"/>
  <c r="G9" i="170"/>
  <c r="G513" i="170" s="1"/>
  <c r="S8" i="170"/>
  <c r="S786" i="170" s="1"/>
  <c r="R8" i="170"/>
  <c r="R627" i="170" s="1"/>
  <c r="Q8" i="170"/>
  <c r="Q928" i="170" s="1"/>
  <c r="P8" i="170"/>
  <c r="P442" i="170" s="1"/>
  <c r="O8" i="170"/>
  <c r="O877" i="170" s="1"/>
  <c r="N8" i="170"/>
  <c r="N877" i="170" s="1"/>
  <c r="M8" i="170"/>
  <c r="M1004" i="170" s="1"/>
  <c r="L8" i="170"/>
  <c r="L442" i="170" s="1"/>
  <c r="K8" i="170"/>
  <c r="K386" i="170" s="1"/>
  <c r="J8" i="170"/>
  <c r="J627" i="170" s="1"/>
  <c r="I8" i="170"/>
  <c r="I928" i="170" s="1"/>
  <c r="H8" i="170"/>
  <c r="H877" i="170" s="1"/>
  <c r="G8" i="170"/>
  <c r="G333" i="170" s="1"/>
  <c r="F8" i="170"/>
  <c r="Q7" i="170"/>
  <c r="Q1003" i="170" s="1"/>
  <c r="O7" i="170"/>
  <c r="O876" i="170" s="1"/>
  <c r="N7" i="170"/>
  <c r="N626" i="170" s="1"/>
  <c r="M7" i="170"/>
  <c r="M626" i="170" s="1"/>
  <c r="L7" i="170"/>
  <c r="L785" i="170" s="1"/>
  <c r="K7" i="170"/>
  <c r="K208" i="170" s="1"/>
  <c r="J7" i="170"/>
  <c r="J876" i="170" s="1"/>
  <c r="I7" i="170"/>
  <c r="H7" i="170"/>
  <c r="H1003" i="170" s="1"/>
  <c r="F7" i="170"/>
  <c r="F441" i="170" s="1"/>
  <c r="A5" i="170"/>
  <c r="R4" i="170"/>
  <c r="A4" i="170"/>
  <c r="R3" i="170"/>
  <c r="A3" i="170"/>
  <c r="A2" i="170"/>
  <c r="A820" i="170" s="1"/>
  <c r="A1" i="170"/>
  <c r="C1040" i="155"/>
  <c r="C1038" i="155"/>
  <c r="C1037" i="155"/>
  <c r="C1036" i="155"/>
  <c r="C1033" i="155"/>
  <c r="C1032" i="155"/>
  <c r="C1031" i="155"/>
  <c r="C1028" i="155"/>
  <c r="C1027" i="155"/>
  <c r="C1026" i="155"/>
  <c r="C1025" i="155"/>
  <c r="C1024" i="155"/>
  <c r="C1023" i="155"/>
  <c r="C1022" i="155"/>
  <c r="C1018" i="155"/>
  <c r="C1017" i="155"/>
  <c r="C1016" i="155"/>
  <c r="C1013" i="155"/>
  <c r="C1012" i="155"/>
  <c r="C1011" i="155"/>
  <c r="C1010" i="155"/>
  <c r="C1009" i="155"/>
  <c r="C1008" i="155"/>
  <c r="Q1006" i="155"/>
  <c r="P1006" i="155"/>
  <c r="O1006" i="155"/>
  <c r="N1006" i="155"/>
  <c r="M1006" i="155"/>
  <c r="L1006" i="155"/>
  <c r="K1006" i="155"/>
  <c r="J1006" i="155"/>
  <c r="I1006" i="155"/>
  <c r="H1006" i="155"/>
  <c r="G1006" i="155"/>
  <c r="F1005" i="155"/>
  <c r="A1001" i="155"/>
  <c r="R1000" i="155"/>
  <c r="A1000" i="155"/>
  <c r="R999" i="155"/>
  <c r="A999" i="155"/>
  <c r="R998" i="155"/>
  <c r="R997" i="155"/>
  <c r="A997" i="155"/>
  <c r="E972" i="155"/>
  <c r="C972" i="155"/>
  <c r="E969" i="155"/>
  <c r="C969" i="155"/>
  <c r="E966" i="155"/>
  <c r="C966" i="155"/>
  <c r="E965" i="155"/>
  <c r="C965" i="155"/>
  <c r="E964" i="155"/>
  <c r="C964" i="155"/>
  <c r="E963" i="155"/>
  <c r="C963" i="155"/>
  <c r="E960" i="155"/>
  <c r="C960" i="155"/>
  <c r="E959" i="155"/>
  <c r="C959" i="155"/>
  <c r="E958" i="155"/>
  <c r="C958" i="155"/>
  <c r="E957" i="155"/>
  <c r="C957" i="155"/>
  <c r="E956" i="155"/>
  <c r="C956" i="155"/>
  <c r="E955" i="155"/>
  <c r="C955" i="155"/>
  <c r="E952" i="155"/>
  <c r="C952" i="155"/>
  <c r="E951" i="155"/>
  <c r="C951" i="155"/>
  <c r="E950" i="155"/>
  <c r="C950" i="155"/>
  <c r="E949" i="155"/>
  <c r="C949" i="155"/>
  <c r="E948" i="155"/>
  <c r="C948" i="155"/>
  <c r="E947" i="155"/>
  <c r="C947" i="155"/>
  <c r="E946" i="155"/>
  <c r="C946" i="155"/>
  <c r="E945" i="155"/>
  <c r="C945" i="155"/>
  <c r="E944" i="155"/>
  <c r="C944" i="155"/>
  <c r="E941" i="155"/>
  <c r="C941" i="155"/>
  <c r="E940" i="155"/>
  <c r="C940" i="155"/>
  <c r="E939" i="155"/>
  <c r="C939" i="155"/>
  <c r="E938" i="155"/>
  <c r="C938" i="155"/>
  <c r="E937" i="155"/>
  <c r="C937" i="155"/>
  <c r="E936" i="155"/>
  <c r="C936" i="155"/>
  <c r="E935" i="155"/>
  <c r="C935" i="155"/>
  <c r="E934" i="155"/>
  <c r="C934" i="155"/>
  <c r="E933" i="155"/>
  <c r="C933" i="155"/>
  <c r="E932" i="155"/>
  <c r="C932" i="155"/>
  <c r="Q930" i="155"/>
  <c r="P930" i="155"/>
  <c r="O930" i="155"/>
  <c r="N930" i="155"/>
  <c r="M930" i="155"/>
  <c r="L930" i="155"/>
  <c r="K930" i="155"/>
  <c r="J930" i="155"/>
  <c r="I930" i="155"/>
  <c r="H930" i="155"/>
  <c r="G930" i="155"/>
  <c r="F929" i="155"/>
  <c r="A925" i="155"/>
  <c r="R924" i="155"/>
  <c r="A924" i="155"/>
  <c r="R923" i="155"/>
  <c r="A923" i="155"/>
  <c r="R922" i="155"/>
  <c r="R921" i="155"/>
  <c r="A921" i="155"/>
  <c r="E919" i="155"/>
  <c r="C919" i="155"/>
  <c r="E918" i="155"/>
  <c r="C918" i="155"/>
  <c r="E917" i="155"/>
  <c r="C917" i="155"/>
  <c r="E914" i="155"/>
  <c r="C914" i="155"/>
  <c r="E913" i="155"/>
  <c r="C913" i="155"/>
  <c r="E912" i="155"/>
  <c r="C912" i="155"/>
  <c r="E911" i="155"/>
  <c r="C911" i="155"/>
  <c r="E910" i="155"/>
  <c r="C910" i="155"/>
  <c r="E907" i="155"/>
  <c r="C907" i="155"/>
  <c r="E906" i="155"/>
  <c r="C906" i="155"/>
  <c r="E905" i="155"/>
  <c r="C905" i="155"/>
  <c r="G904" i="155"/>
  <c r="E904" i="155"/>
  <c r="C904" i="155"/>
  <c r="G903" i="155"/>
  <c r="E903" i="155"/>
  <c r="C903" i="155"/>
  <c r="G902" i="155"/>
  <c r="E902" i="155"/>
  <c r="C902" i="155"/>
  <c r="G901" i="155"/>
  <c r="E901" i="155"/>
  <c r="C901" i="155"/>
  <c r="E900" i="155"/>
  <c r="C900" i="155"/>
  <c r="E897" i="155"/>
  <c r="C897" i="155"/>
  <c r="E896" i="155"/>
  <c r="C896" i="155"/>
  <c r="E895" i="155"/>
  <c r="C895" i="155"/>
  <c r="E894" i="155"/>
  <c r="C894" i="155"/>
  <c r="E893" i="155"/>
  <c r="C893" i="155"/>
  <c r="G892" i="155"/>
  <c r="E892" i="155"/>
  <c r="C892" i="155"/>
  <c r="G891" i="155"/>
  <c r="E891" i="155"/>
  <c r="C891" i="155"/>
  <c r="E890" i="155"/>
  <c r="C890" i="155"/>
  <c r="G889" i="155"/>
  <c r="E889" i="155"/>
  <c r="C889" i="155"/>
  <c r="E888" i="155"/>
  <c r="C888" i="155"/>
  <c r="E884" i="155"/>
  <c r="C884" i="155"/>
  <c r="C883" i="155"/>
  <c r="E882" i="155"/>
  <c r="C882" i="155"/>
  <c r="C881" i="155"/>
  <c r="Q879" i="155"/>
  <c r="P879" i="155"/>
  <c r="O879" i="155"/>
  <c r="N879" i="155"/>
  <c r="M879" i="155"/>
  <c r="L879" i="155"/>
  <c r="K879" i="155"/>
  <c r="J879" i="155"/>
  <c r="I879" i="155"/>
  <c r="H879" i="155"/>
  <c r="G879" i="155"/>
  <c r="F878" i="155"/>
  <c r="A874" i="155"/>
  <c r="R873" i="155"/>
  <c r="A873" i="155"/>
  <c r="R872" i="155"/>
  <c r="A872" i="155"/>
  <c r="R871" i="155"/>
  <c r="R870" i="155"/>
  <c r="A870" i="155"/>
  <c r="E868" i="155"/>
  <c r="D868" i="155"/>
  <c r="C868" i="155"/>
  <c r="E867" i="155"/>
  <c r="D867" i="155"/>
  <c r="C867" i="155"/>
  <c r="E865" i="155"/>
  <c r="C865" i="155"/>
  <c r="C864" i="155"/>
  <c r="E863" i="155"/>
  <c r="C863" i="155"/>
  <c r="C862" i="155"/>
  <c r="E861" i="155"/>
  <c r="C861" i="155"/>
  <c r="C860" i="155"/>
  <c r="E859" i="155"/>
  <c r="C859" i="155"/>
  <c r="Q858" i="155"/>
  <c r="P858" i="155"/>
  <c r="O858" i="155"/>
  <c r="N858" i="155"/>
  <c r="M858" i="155"/>
  <c r="L858" i="155"/>
  <c r="K858" i="155"/>
  <c r="J858" i="155"/>
  <c r="I858" i="155"/>
  <c r="H858" i="155"/>
  <c r="C858" i="155"/>
  <c r="E857" i="155"/>
  <c r="C857" i="155"/>
  <c r="C856" i="155"/>
  <c r="Q855" i="155"/>
  <c r="P855" i="155"/>
  <c r="O855" i="155"/>
  <c r="G855" i="155" s="1"/>
  <c r="R855" i="155" s="1"/>
  <c r="W855" i="155" s="1"/>
  <c r="N855" i="155"/>
  <c r="M855" i="155"/>
  <c r="L855" i="155"/>
  <c r="K855" i="155"/>
  <c r="J855" i="155"/>
  <c r="I855" i="155"/>
  <c r="H855" i="155"/>
  <c r="F855" i="155"/>
  <c r="S855" i="155" s="1"/>
  <c r="E855" i="155"/>
  <c r="C855" i="155"/>
  <c r="S854" i="155"/>
  <c r="R854" i="155"/>
  <c r="C854" i="155"/>
  <c r="Q853" i="155"/>
  <c r="P853" i="155"/>
  <c r="O853" i="155"/>
  <c r="N853" i="155"/>
  <c r="M853" i="155"/>
  <c r="L853" i="155"/>
  <c r="K853" i="155"/>
  <c r="J853" i="155"/>
  <c r="I853" i="155"/>
  <c r="H853" i="155"/>
  <c r="F853" i="155"/>
  <c r="E853" i="155"/>
  <c r="C853" i="155"/>
  <c r="S852" i="155"/>
  <c r="G853" i="155" s="1"/>
  <c r="R853" i="155" s="1"/>
  <c r="R852" i="155"/>
  <c r="C852" i="155"/>
  <c r="E851" i="155"/>
  <c r="C851" i="155"/>
  <c r="C850" i="155"/>
  <c r="E849" i="155"/>
  <c r="C849" i="155"/>
  <c r="C848" i="155"/>
  <c r="E847" i="155"/>
  <c r="C847" i="155"/>
  <c r="C846" i="155"/>
  <c r="E845" i="155"/>
  <c r="C845" i="155"/>
  <c r="C844" i="155"/>
  <c r="E843" i="155"/>
  <c r="C843" i="155"/>
  <c r="O842" i="155"/>
  <c r="C842" i="155"/>
  <c r="E841" i="155"/>
  <c r="C841" i="155"/>
  <c r="C840" i="155"/>
  <c r="C839" i="155"/>
  <c r="E837" i="155"/>
  <c r="C837" i="155"/>
  <c r="E835" i="155"/>
  <c r="C835" i="155"/>
  <c r="C834" i="155"/>
  <c r="C833" i="155"/>
  <c r="E831" i="155"/>
  <c r="C831" i="155"/>
  <c r="Q828" i="155"/>
  <c r="P828" i="155"/>
  <c r="O828" i="155"/>
  <c r="N828" i="155"/>
  <c r="M828" i="155"/>
  <c r="L828" i="155"/>
  <c r="K828" i="155"/>
  <c r="J828" i="155"/>
  <c r="I828" i="155"/>
  <c r="H828" i="155"/>
  <c r="G828" i="155"/>
  <c r="F827" i="155"/>
  <c r="A823" i="155"/>
  <c r="R822" i="155"/>
  <c r="A822" i="155"/>
  <c r="R821" i="155"/>
  <c r="A821" i="155"/>
  <c r="R820" i="155"/>
  <c r="R819" i="155"/>
  <c r="A819" i="155"/>
  <c r="S817" i="155"/>
  <c r="R817" i="155"/>
  <c r="Q817" i="155"/>
  <c r="Q764" i="155" s="1"/>
  <c r="P817" i="155"/>
  <c r="P764" i="155" s="1"/>
  <c r="O817" i="155"/>
  <c r="O764" i="155" s="1"/>
  <c r="N817" i="155"/>
  <c r="N764" i="155" s="1"/>
  <c r="M817" i="155"/>
  <c r="M764" i="155" s="1"/>
  <c r="L817" i="155"/>
  <c r="K817" i="155"/>
  <c r="J817" i="155"/>
  <c r="J764" i="155" s="1"/>
  <c r="I817" i="155"/>
  <c r="I764" i="155" s="1"/>
  <c r="H817" i="155"/>
  <c r="H764" i="155" s="1"/>
  <c r="G817" i="155"/>
  <c r="G764" i="155" s="1"/>
  <c r="C817" i="155"/>
  <c r="C816" i="155"/>
  <c r="C815" i="155"/>
  <c r="S814" i="155"/>
  <c r="R814" i="155"/>
  <c r="Q814" i="155"/>
  <c r="I814" i="155"/>
  <c r="L814" i="155" s="1"/>
  <c r="O814" i="155" s="1"/>
  <c r="H814" i="155"/>
  <c r="K814" i="155" s="1"/>
  <c r="N814" i="155" s="1"/>
  <c r="G814" i="155"/>
  <c r="J814" i="155" s="1"/>
  <c r="M814" i="155" s="1"/>
  <c r="P814" i="155" s="1"/>
  <c r="C814" i="155"/>
  <c r="C811" i="155"/>
  <c r="C810" i="155"/>
  <c r="C809" i="155"/>
  <c r="C808" i="155"/>
  <c r="C807" i="155"/>
  <c r="C806" i="155"/>
  <c r="C803" i="155"/>
  <c r="C802" i="155"/>
  <c r="C801" i="155"/>
  <c r="C800" i="155"/>
  <c r="C799" i="155"/>
  <c r="C796" i="155"/>
  <c r="C795" i="155"/>
  <c r="C794" i="155"/>
  <c r="C793" i="155"/>
  <c r="C792" i="155"/>
  <c r="C791" i="155"/>
  <c r="Q788" i="155"/>
  <c r="P788" i="155"/>
  <c r="O788" i="155"/>
  <c r="N788" i="155"/>
  <c r="M788" i="155"/>
  <c r="L788" i="155"/>
  <c r="K788" i="155"/>
  <c r="J788" i="155"/>
  <c r="I788" i="155"/>
  <c r="H788" i="155"/>
  <c r="G788" i="155"/>
  <c r="F787" i="155"/>
  <c r="A783" i="155"/>
  <c r="R782" i="155"/>
  <c r="A782" i="155"/>
  <c r="R781" i="155"/>
  <c r="A781" i="155"/>
  <c r="R780" i="155"/>
  <c r="R779" i="155"/>
  <c r="A779" i="155"/>
  <c r="C770" i="155"/>
  <c r="C767" i="155"/>
  <c r="C766" i="155"/>
  <c r="C765" i="155"/>
  <c r="S764" i="155"/>
  <c r="R764" i="155"/>
  <c r="L764" i="155"/>
  <c r="K764" i="155"/>
  <c r="F764" i="155"/>
  <c r="C764" i="155"/>
  <c r="C762" i="155"/>
  <c r="C761" i="155"/>
  <c r="C760" i="155"/>
  <c r="C758" i="155"/>
  <c r="C757" i="155"/>
  <c r="C756" i="155"/>
  <c r="C755" i="155"/>
  <c r="C753" i="155"/>
  <c r="C750" i="155"/>
  <c r="C749" i="155"/>
  <c r="D748" i="155"/>
  <c r="C748" i="155"/>
  <c r="D747" i="155"/>
  <c r="C747" i="155"/>
  <c r="D746" i="155"/>
  <c r="C746" i="155"/>
  <c r="D745" i="155"/>
  <c r="C745" i="155"/>
  <c r="D744" i="155"/>
  <c r="C744" i="155"/>
  <c r="C743" i="155"/>
  <c r="D742" i="155"/>
  <c r="C742" i="155"/>
  <c r="Q740" i="155"/>
  <c r="P740" i="155"/>
  <c r="O740" i="155"/>
  <c r="N740" i="155"/>
  <c r="M740" i="155"/>
  <c r="L740" i="155"/>
  <c r="K740" i="155"/>
  <c r="J740" i="155"/>
  <c r="I740" i="155"/>
  <c r="H740" i="155"/>
  <c r="G740" i="155"/>
  <c r="F739" i="155"/>
  <c r="A735" i="155"/>
  <c r="R734" i="155"/>
  <c r="A734" i="155"/>
  <c r="R733" i="155"/>
  <c r="A733" i="155"/>
  <c r="R732" i="155"/>
  <c r="R731" i="155"/>
  <c r="A731" i="155"/>
  <c r="D704" i="155"/>
  <c r="D700" i="155"/>
  <c r="D695" i="155"/>
  <c r="D694" i="155"/>
  <c r="Q692" i="155"/>
  <c r="P692" i="155"/>
  <c r="O692" i="155"/>
  <c r="N692" i="155"/>
  <c r="M692" i="155"/>
  <c r="L692" i="155"/>
  <c r="K692" i="155"/>
  <c r="J692" i="155"/>
  <c r="I692" i="155"/>
  <c r="H692" i="155"/>
  <c r="G692" i="155"/>
  <c r="F691" i="155"/>
  <c r="A687" i="155"/>
  <c r="R686" i="155"/>
  <c r="A686" i="155"/>
  <c r="R685" i="155"/>
  <c r="A685" i="155"/>
  <c r="R684" i="155"/>
  <c r="R683" i="155"/>
  <c r="A683" i="155"/>
  <c r="C681" i="155"/>
  <c r="C680" i="155"/>
  <c r="C676" i="155"/>
  <c r="C675" i="155"/>
  <c r="C674" i="155"/>
  <c r="C673" i="155"/>
  <c r="C671" i="155"/>
  <c r="C668" i="155"/>
  <c r="C667" i="155"/>
  <c r="C663" i="155"/>
  <c r="C662" i="155"/>
  <c r="C661" i="155"/>
  <c r="D657" i="155"/>
  <c r="C657" i="155"/>
  <c r="D656" i="155"/>
  <c r="C656" i="155"/>
  <c r="C653" i="155"/>
  <c r="D652" i="155"/>
  <c r="C652" i="155"/>
  <c r="C649" i="155"/>
  <c r="D648" i="155"/>
  <c r="C648" i="155"/>
  <c r="D647" i="155"/>
  <c r="C647" i="155"/>
  <c r="D646" i="155"/>
  <c r="C646" i="155"/>
  <c r="D645" i="155"/>
  <c r="C645" i="155"/>
  <c r="D644" i="155"/>
  <c r="C644" i="155"/>
  <c r="C639" i="155"/>
  <c r="D638" i="155"/>
  <c r="C638" i="155"/>
  <c r="D637" i="155"/>
  <c r="C637" i="155"/>
  <c r="D636" i="155"/>
  <c r="C636" i="155"/>
  <c r="C633" i="155"/>
  <c r="D632" i="155"/>
  <c r="C632" i="155"/>
  <c r="Q629" i="155"/>
  <c r="P629" i="155"/>
  <c r="O629" i="155"/>
  <c r="N629" i="155"/>
  <c r="M629" i="155"/>
  <c r="L629" i="155"/>
  <c r="K629" i="155"/>
  <c r="J629" i="155"/>
  <c r="I629" i="155"/>
  <c r="H629" i="155"/>
  <c r="G629" i="155"/>
  <c r="F628" i="155"/>
  <c r="A624" i="155"/>
  <c r="R623" i="155"/>
  <c r="A623" i="155"/>
  <c r="R622" i="155"/>
  <c r="A622" i="155"/>
  <c r="R621" i="155"/>
  <c r="R620" i="155"/>
  <c r="A620" i="155"/>
  <c r="C618" i="155"/>
  <c r="C617" i="155"/>
  <c r="C616" i="155"/>
  <c r="C615" i="155"/>
  <c r="C610" i="155"/>
  <c r="C609" i="155"/>
  <c r="D608" i="155"/>
  <c r="C608" i="155"/>
  <c r="C605" i="155"/>
  <c r="D604" i="155"/>
  <c r="C604" i="155"/>
  <c r="D603" i="155"/>
  <c r="C603" i="155"/>
  <c r="D602" i="155"/>
  <c r="C602" i="155"/>
  <c r="D601" i="155"/>
  <c r="C601" i="155"/>
  <c r="C598" i="155"/>
  <c r="D597" i="155"/>
  <c r="C597" i="155"/>
  <c r="D596" i="155"/>
  <c r="C596" i="155"/>
  <c r="Q593" i="155"/>
  <c r="P593" i="155"/>
  <c r="O593" i="155"/>
  <c r="N593" i="155"/>
  <c r="M593" i="155"/>
  <c r="L593" i="155"/>
  <c r="K593" i="155"/>
  <c r="J593" i="155"/>
  <c r="I593" i="155"/>
  <c r="H593" i="155"/>
  <c r="G593" i="155"/>
  <c r="F592" i="155"/>
  <c r="A588" i="155"/>
  <c r="R587" i="155"/>
  <c r="A587" i="155"/>
  <c r="R586" i="155"/>
  <c r="A586" i="155"/>
  <c r="R585" i="155"/>
  <c r="R584" i="155"/>
  <c r="A584" i="155"/>
  <c r="C579" i="155"/>
  <c r="D578" i="155"/>
  <c r="C578" i="155"/>
  <c r="C575" i="155"/>
  <c r="D574" i="155"/>
  <c r="C574" i="155"/>
  <c r="C571" i="155"/>
  <c r="D570" i="155"/>
  <c r="C570" i="155"/>
  <c r="C567" i="155"/>
  <c r="D566" i="155"/>
  <c r="C563" i="155"/>
  <c r="D562" i="155"/>
  <c r="C562" i="155"/>
  <c r="Q560" i="155"/>
  <c r="P560" i="155"/>
  <c r="O560" i="155"/>
  <c r="N560" i="155"/>
  <c r="M560" i="155"/>
  <c r="L560" i="155"/>
  <c r="K560" i="155"/>
  <c r="J560" i="155"/>
  <c r="I560" i="155"/>
  <c r="H560" i="155"/>
  <c r="G560" i="155"/>
  <c r="F559" i="155"/>
  <c r="A555" i="155"/>
  <c r="R554" i="155"/>
  <c r="A554" i="155"/>
  <c r="R553" i="155"/>
  <c r="A553" i="155"/>
  <c r="R552" i="155"/>
  <c r="R551" i="155"/>
  <c r="A551" i="155"/>
  <c r="C549" i="155"/>
  <c r="C547" i="155"/>
  <c r="D546" i="155"/>
  <c r="C546" i="155"/>
  <c r="D545" i="155"/>
  <c r="C545" i="155"/>
  <c r="D544" i="155"/>
  <c r="C544" i="155"/>
  <c r="D543" i="155"/>
  <c r="C543" i="155"/>
  <c r="D542" i="155"/>
  <c r="C542" i="155"/>
  <c r="D541" i="155"/>
  <c r="C541" i="155"/>
  <c r="D540" i="155"/>
  <c r="C540" i="155"/>
  <c r="D539" i="155"/>
  <c r="C539" i="155"/>
  <c r="D538" i="155"/>
  <c r="C538" i="155"/>
  <c r="D537" i="155"/>
  <c r="C537" i="155"/>
  <c r="D536" i="155"/>
  <c r="C536" i="155"/>
  <c r="D535" i="155"/>
  <c r="C535" i="155"/>
  <c r="D534" i="155"/>
  <c r="C534" i="155"/>
  <c r="D533" i="155"/>
  <c r="C533" i="155"/>
  <c r="C532" i="155"/>
  <c r="D531" i="155"/>
  <c r="C531" i="155"/>
  <c r="D530" i="155"/>
  <c r="C530" i="155"/>
  <c r="D529" i="155"/>
  <c r="C529" i="155"/>
  <c r="D528" i="155"/>
  <c r="C528" i="155"/>
  <c r="D527" i="155"/>
  <c r="D526" i="155"/>
  <c r="C526" i="155"/>
  <c r="D525" i="155"/>
  <c r="C525" i="155"/>
  <c r="C522" i="155"/>
  <c r="D521" i="155"/>
  <c r="C521" i="155"/>
  <c r="C518" i="155"/>
  <c r="D517" i="155"/>
  <c r="C517" i="155"/>
  <c r="D516" i="155"/>
  <c r="C516" i="155"/>
  <c r="Q514" i="155"/>
  <c r="P514" i="155"/>
  <c r="O514" i="155"/>
  <c r="N514" i="155"/>
  <c r="M514" i="155"/>
  <c r="L514" i="155"/>
  <c r="K514" i="155"/>
  <c r="J514" i="155"/>
  <c r="I514" i="155"/>
  <c r="H514" i="155"/>
  <c r="G514" i="155"/>
  <c r="F513" i="155"/>
  <c r="J511" i="155"/>
  <c r="A509" i="155"/>
  <c r="R508" i="155"/>
  <c r="A508" i="155"/>
  <c r="R507" i="155"/>
  <c r="A507" i="155"/>
  <c r="R506" i="155"/>
  <c r="R505" i="155"/>
  <c r="A505" i="155"/>
  <c r="C503" i="155"/>
  <c r="D502" i="155"/>
  <c r="C502" i="155"/>
  <c r="D501" i="155"/>
  <c r="C501" i="155"/>
  <c r="D500" i="155"/>
  <c r="C500" i="155"/>
  <c r="D499" i="155"/>
  <c r="C499" i="155"/>
  <c r="D498" i="155"/>
  <c r="C498" i="155"/>
  <c r="D497" i="155"/>
  <c r="C497" i="155"/>
  <c r="D496" i="155"/>
  <c r="C496" i="155"/>
  <c r="D495" i="155"/>
  <c r="C495" i="155"/>
  <c r="C492" i="155"/>
  <c r="D491" i="155"/>
  <c r="C491" i="155"/>
  <c r="D490" i="155"/>
  <c r="C490" i="155"/>
  <c r="D489" i="155"/>
  <c r="C489" i="155"/>
  <c r="D488" i="155"/>
  <c r="C488" i="155"/>
  <c r="D487" i="155"/>
  <c r="C487" i="155"/>
  <c r="D486" i="155"/>
  <c r="C486" i="155"/>
  <c r="D485" i="155"/>
  <c r="C485" i="155"/>
  <c r="D484" i="155"/>
  <c r="C484" i="155"/>
  <c r="D483" i="155"/>
  <c r="C483" i="155"/>
  <c r="D482" i="155"/>
  <c r="C482" i="155"/>
  <c r="D481" i="155"/>
  <c r="C481" i="155"/>
  <c r="D480" i="155"/>
  <c r="C480" i="155"/>
  <c r="D479" i="155"/>
  <c r="C479" i="155"/>
  <c r="D478" i="155"/>
  <c r="C478" i="155"/>
  <c r="D477" i="155"/>
  <c r="C477" i="155"/>
  <c r="D476" i="155"/>
  <c r="C476" i="155"/>
  <c r="D475" i="155"/>
  <c r="C475" i="155"/>
  <c r="D474" i="155"/>
  <c r="C474" i="155"/>
  <c r="D473" i="155"/>
  <c r="C473" i="155"/>
  <c r="D469" i="155"/>
  <c r="C469" i="155"/>
  <c r="C466" i="155"/>
  <c r="D465" i="155"/>
  <c r="C465" i="155"/>
  <c r="D464" i="155"/>
  <c r="C464" i="155"/>
  <c r="D463" i="155"/>
  <c r="C463" i="155"/>
  <c r="D462" i="155"/>
  <c r="C462" i="155"/>
  <c r="D456" i="155"/>
  <c r="C456" i="155"/>
  <c r="D452" i="155"/>
  <c r="C452" i="155"/>
  <c r="D451" i="155"/>
  <c r="C451" i="155"/>
  <c r="D450" i="155"/>
  <c r="C450" i="155"/>
  <c r="D449" i="155"/>
  <c r="C449" i="155"/>
  <c r="D448" i="155"/>
  <c r="C448" i="155"/>
  <c r="D447" i="155"/>
  <c r="C447" i="155"/>
  <c r="B446" i="155"/>
  <c r="Q444" i="155"/>
  <c r="P444" i="155"/>
  <c r="O444" i="155"/>
  <c r="N444" i="155"/>
  <c r="M444" i="155"/>
  <c r="L444" i="155"/>
  <c r="K444" i="155"/>
  <c r="J444" i="155"/>
  <c r="I444" i="155"/>
  <c r="H444" i="155"/>
  <c r="G444" i="155"/>
  <c r="F443" i="155"/>
  <c r="A439" i="155"/>
  <c r="R438" i="155"/>
  <c r="A438" i="155"/>
  <c r="R437" i="155"/>
  <c r="A437" i="155"/>
  <c r="R436" i="155"/>
  <c r="R435" i="155"/>
  <c r="A435" i="155"/>
  <c r="B433" i="155"/>
  <c r="B432" i="155"/>
  <c r="D431" i="155"/>
  <c r="B431" i="155"/>
  <c r="C426" i="155"/>
  <c r="C425" i="155"/>
  <c r="C424" i="155"/>
  <c r="C421" i="155"/>
  <c r="C420" i="155"/>
  <c r="C419" i="155"/>
  <c r="C418" i="155"/>
  <c r="C414" i="155"/>
  <c r="D413" i="155"/>
  <c r="C413" i="155"/>
  <c r="D412" i="155"/>
  <c r="C412" i="155"/>
  <c r="D411" i="155"/>
  <c r="C411" i="155"/>
  <c r="Q407" i="155"/>
  <c r="Q408" i="155" s="1"/>
  <c r="P407" i="155"/>
  <c r="O407" i="155"/>
  <c r="N407" i="155"/>
  <c r="M407" i="155"/>
  <c r="L407" i="155"/>
  <c r="K407" i="155"/>
  <c r="J407" i="155"/>
  <c r="I407" i="155"/>
  <c r="H407" i="155"/>
  <c r="F407" i="155"/>
  <c r="C405" i="155"/>
  <c r="D404" i="155"/>
  <c r="C404" i="155"/>
  <c r="D403" i="155"/>
  <c r="C403" i="155"/>
  <c r="D402" i="155"/>
  <c r="C402" i="155"/>
  <c r="C398" i="155"/>
  <c r="D397" i="155"/>
  <c r="C397" i="155"/>
  <c r="D396" i="155"/>
  <c r="C396" i="155"/>
  <c r="D395" i="155"/>
  <c r="Q388" i="155"/>
  <c r="P388" i="155"/>
  <c r="O388" i="155"/>
  <c r="N388" i="155"/>
  <c r="M388" i="155"/>
  <c r="L388" i="155"/>
  <c r="K388" i="155"/>
  <c r="J388" i="155"/>
  <c r="I388" i="155"/>
  <c r="H388" i="155"/>
  <c r="G388" i="155"/>
  <c r="F387" i="155"/>
  <c r="A383" i="155"/>
  <c r="R382" i="155"/>
  <c r="A382" i="155"/>
  <c r="R381" i="155"/>
  <c r="A381" i="155"/>
  <c r="R380" i="155"/>
  <c r="R379" i="155"/>
  <c r="A379" i="155"/>
  <c r="B377" i="155"/>
  <c r="D374" i="155"/>
  <c r="D373" i="155"/>
  <c r="D372" i="155"/>
  <c r="D371" i="155"/>
  <c r="D370" i="155"/>
  <c r="C367" i="155"/>
  <c r="D366" i="155"/>
  <c r="C366" i="155"/>
  <c r="D365" i="155"/>
  <c r="C365" i="155"/>
  <c r="D364" i="155"/>
  <c r="C364" i="155"/>
  <c r="C361" i="155"/>
  <c r="D360" i="155"/>
  <c r="C360" i="155"/>
  <c r="D359" i="155"/>
  <c r="C359" i="155"/>
  <c r="D358" i="155"/>
  <c r="C358" i="155"/>
  <c r="D357" i="155"/>
  <c r="C357" i="155"/>
  <c r="D356" i="155"/>
  <c r="C356" i="155"/>
  <c r="D355" i="155"/>
  <c r="C355" i="155"/>
  <c r="D354" i="155"/>
  <c r="C354" i="155"/>
  <c r="D353" i="155"/>
  <c r="C353" i="155"/>
  <c r="D352" i="155"/>
  <c r="C352" i="155"/>
  <c r="D351" i="155"/>
  <c r="C351" i="155"/>
  <c r="D350" i="155"/>
  <c r="C350" i="155"/>
  <c r="D349" i="155"/>
  <c r="C349" i="155"/>
  <c r="D348" i="155"/>
  <c r="C348" i="155"/>
  <c r="D347" i="155"/>
  <c r="C347" i="155"/>
  <c r="D346" i="155"/>
  <c r="C346" i="155"/>
  <c r="D345" i="155"/>
  <c r="C345" i="155"/>
  <c r="D344" i="155"/>
  <c r="C344" i="155"/>
  <c r="D343" i="155"/>
  <c r="C343" i="155"/>
  <c r="D342" i="155"/>
  <c r="C342" i="155"/>
  <c r="D341" i="155"/>
  <c r="C341" i="155"/>
  <c r="D340" i="155"/>
  <c r="C340" i="155"/>
  <c r="D339" i="155"/>
  <c r="C339" i="155"/>
  <c r="D338" i="155"/>
  <c r="C338" i="155"/>
  <c r="Q335" i="155"/>
  <c r="P335" i="155"/>
  <c r="O335" i="155"/>
  <c r="N335" i="155"/>
  <c r="M335" i="155"/>
  <c r="L335" i="155"/>
  <c r="K335" i="155"/>
  <c r="J335" i="155"/>
  <c r="I335" i="155"/>
  <c r="H335" i="155"/>
  <c r="G335" i="155"/>
  <c r="F334" i="155"/>
  <c r="S333" i="155"/>
  <c r="A330" i="155"/>
  <c r="R329" i="155"/>
  <c r="A329" i="155"/>
  <c r="R328" i="155"/>
  <c r="A328" i="155"/>
  <c r="R327" i="155"/>
  <c r="R326" i="155"/>
  <c r="A326" i="155"/>
  <c r="B324" i="155"/>
  <c r="C322" i="155"/>
  <c r="D321" i="155"/>
  <c r="C321" i="155"/>
  <c r="D320" i="155"/>
  <c r="C320" i="155"/>
  <c r="D319" i="155"/>
  <c r="C319" i="155"/>
  <c r="D318" i="155"/>
  <c r="C318" i="155"/>
  <c r="C315" i="155"/>
  <c r="D314" i="155"/>
  <c r="C314" i="155"/>
  <c r="D313" i="155"/>
  <c r="C313" i="155"/>
  <c r="D312" i="155"/>
  <c r="C312" i="155"/>
  <c r="D311" i="155"/>
  <c r="C311" i="155"/>
  <c r="D310" i="155"/>
  <c r="C310" i="155"/>
  <c r="D309" i="155"/>
  <c r="C309" i="155"/>
  <c r="D308" i="155"/>
  <c r="C308" i="155"/>
  <c r="D307" i="155"/>
  <c r="C307" i="155"/>
  <c r="D306" i="155"/>
  <c r="C306" i="155"/>
  <c r="D305" i="155"/>
  <c r="C305" i="155"/>
  <c r="D304" i="155"/>
  <c r="C304" i="155"/>
  <c r="C301" i="155"/>
  <c r="D300" i="155"/>
  <c r="C300" i="155"/>
  <c r="D299" i="155"/>
  <c r="C299" i="155"/>
  <c r="D298" i="155"/>
  <c r="C298" i="155"/>
  <c r="D297" i="155"/>
  <c r="C297" i="155"/>
  <c r="D296" i="155"/>
  <c r="C296" i="155"/>
  <c r="D295" i="155"/>
  <c r="C295" i="155"/>
  <c r="D294" i="155"/>
  <c r="C294" i="155"/>
  <c r="D293" i="155"/>
  <c r="C293" i="155"/>
  <c r="D292" i="155"/>
  <c r="C292" i="155"/>
  <c r="Q288" i="155"/>
  <c r="P288" i="155"/>
  <c r="O288" i="155"/>
  <c r="N288" i="155"/>
  <c r="M288" i="155"/>
  <c r="L288" i="155"/>
  <c r="K288" i="155"/>
  <c r="J288" i="155"/>
  <c r="I288" i="155"/>
  <c r="H288" i="155"/>
  <c r="G288" i="155"/>
  <c r="F287" i="155"/>
  <c r="A283" i="155"/>
  <c r="R282" i="155"/>
  <c r="A282" i="155"/>
  <c r="R281" i="155"/>
  <c r="A281" i="155"/>
  <c r="R280" i="155"/>
  <c r="R279" i="155"/>
  <c r="A279" i="155"/>
  <c r="C274" i="155"/>
  <c r="C273" i="155"/>
  <c r="C272" i="155"/>
  <c r="C271" i="155"/>
  <c r="C270" i="155"/>
  <c r="C269" i="155"/>
  <c r="C268" i="155"/>
  <c r="C267" i="155"/>
  <c r="C266" i="155"/>
  <c r="C263" i="155"/>
  <c r="C262" i="155"/>
  <c r="C261" i="155"/>
  <c r="C260" i="155"/>
  <c r="C259" i="155"/>
  <c r="C258" i="155"/>
  <c r="C257" i="155"/>
  <c r="C256" i="155"/>
  <c r="C255" i="155"/>
  <c r="C254" i="155"/>
  <c r="C248" i="155"/>
  <c r="C246" i="155"/>
  <c r="C245" i="155"/>
  <c r="C244" i="155"/>
  <c r="C243" i="155"/>
  <c r="C242" i="155"/>
  <c r="C239" i="155"/>
  <c r="C238" i="155"/>
  <c r="C237" i="155"/>
  <c r="C236" i="155"/>
  <c r="C235" i="155"/>
  <c r="C234" i="155"/>
  <c r="C233" i="155"/>
  <c r="C232" i="155"/>
  <c r="C231" i="155"/>
  <c r="C230" i="155"/>
  <c r="C229" i="155"/>
  <c r="C228" i="155"/>
  <c r="C227" i="155"/>
  <c r="C222" i="155"/>
  <c r="C216" i="155"/>
  <c r="Q211" i="155"/>
  <c r="P211" i="155"/>
  <c r="O211" i="155"/>
  <c r="N211" i="155"/>
  <c r="M211" i="155"/>
  <c r="L211" i="155"/>
  <c r="K211" i="155"/>
  <c r="J211" i="155"/>
  <c r="I211" i="155"/>
  <c r="H211" i="155"/>
  <c r="G211" i="155"/>
  <c r="F210" i="155"/>
  <c r="B210" i="155"/>
  <c r="A206" i="155"/>
  <c r="R205" i="155"/>
  <c r="A205" i="155"/>
  <c r="R204" i="155"/>
  <c r="A204" i="155"/>
  <c r="R203" i="155"/>
  <c r="R202" i="155"/>
  <c r="A202" i="155"/>
  <c r="C198" i="155"/>
  <c r="D197" i="155"/>
  <c r="C197" i="155"/>
  <c r="D196" i="155"/>
  <c r="C196" i="155"/>
  <c r="D195" i="155"/>
  <c r="C195" i="155"/>
  <c r="D194" i="155"/>
  <c r="C194" i="155"/>
  <c r="D193" i="155"/>
  <c r="C193" i="155"/>
  <c r="D192" i="155"/>
  <c r="C192" i="155"/>
  <c r="D191" i="155"/>
  <c r="C191" i="155"/>
  <c r="D190" i="155"/>
  <c r="C190" i="155"/>
  <c r="D189" i="155"/>
  <c r="C189" i="155"/>
  <c r="D185" i="155"/>
  <c r="C185" i="155"/>
  <c r="D184" i="155"/>
  <c r="C184" i="155"/>
  <c r="D183" i="155"/>
  <c r="C183" i="155"/>
  <c r="D182" i="155"/>
  <c r="C182" i="155"/>
  <c r="D181" i="155"/>
  <c r="C181" i="155"/>
  <c r="D180" i="155"/>
  <c r="C180" i="155"/>
  <c r="D179" i="155"/>
  <c r="C179" i="155"/>
  <c r="D178" i="155"/>
  <c r="C178" i="155"/>
  <c r="D177" i="155"/>
  <c r="C177" i="155"/>
  <c r="C171" i="155"/>
  <c r="D169" i="155"/>
  <c r="C169" i="155"/>
  <c r="D168" i="155"/>
  <c r="C168" i="155"/>
  <c r="D167" i="155"/>
  <c r="C167" i="155"/>
  <c r="D166" i="155"/>
  <c r="C166" i="155"/>
  <c r="D165" i="155"/>
  <c r="C165" i="155"/>
  <c r="D164" i="155"/>
  <c r="C164" i="155"/>
  <c r="D163" i="155"/>
  <c r="C163" i="155"/>
  <c r="D162" i="155"/>
  <c r="C162" i="155"/>
  <c r="D161" i="155"/>
  <c r="C161" i="155"/>
  <c r="D160" i="155"/>
  <c r="C160" i="155"/>
  <c r="D159" i="155"/>
  <c r="C159" i="155"/>
  <c r="D158" i="155"/>
  <c r="C158" i="155"/>
  <c r="D157" i="155"/>
  <c r="C157" i="155"/>
  <c r="D156" i="155"/>
  <c r="C156" i="155"/>
  <c r="D155" i="155"/>
  <c r="C155" i="155"/>
  <c r="D154" i="155"/>
  <c r="C154" i="155"/>
  <c r="D153" i="155"/>
  <c r="C153" i="155"/>
  <c r="D152" i="155"/>
  <c r="C152" i="155"/>
  <c r="D151" i="155"/>
  <c r="C151" i="155"/>
  <c r="D150" i="155"/>
  <c r="C150" i="155"/>
  <c r="D144" i="155"/>
  <c r="D143" i="155"/>
  <c r="D142" i="155"/>
  <c r="C139" i="155"/>
  <c r="D138" i="155"/>
  <c r="C138" i="155"/>
  <c r="D137" i="155"/>
  <c r="D136" i="155"/>
  <c r="Q134" i="155"/>
  <c r="P134" i="155"/>
  <c r="O134" i="155"/>
  <c r="N134" i="155"/>
  <c r="M134" i="155"/>
  <c r="L134" i="155"/>
  <c r="K134" i="155"/>
  <c r="J134" i="155"/>
  <c r="I134" i="155"/>
  <c r="H134" i="155"/>
  <c r="G134" i="155"/>
  <c r="J133" i="155"/>
  <c r="F133" i="155"/>
  <c r="A129" i="155"/>
  <c r="R128" i="155"/>
  <c r="A128" i="155"/>
  <c r="R127" i="155"/>
  <c r="A127" i="155"/>
  <c r="R126" i="155"/>
  <c r="R125" i="155"/>
  <c r="A125" i="155"/>
  <c r="C121" i="155"/>
  <c r="D120" i="155"/>
  <c r="C120" i="155"/>
  <c r="D119" i="155"/>
  <c r="C119" i="155"/>
  <c r="D118" i="155"/>
  <c r="C118" i="155"/>
  <c r="D117" i="155"/>
  <c r="C117" i="155"/>
  <c r="D116" i="155"/>
  <c r="C116" i="155"/>
  <c r="D115" i="155"/>
  <c r="C115" i="155"/>
  <c r="D114" i="155"/>
  <c r="C114" i="155"/>
  <c r="D113" i="155"/>
  <c r="C113" i="155"/>
  <c r="D112" i="155"/>
  <c r="C112" i="155"/>
  <c r="C109" i="155"/>
  <c r="D108" i="155"/>
  <c r="C108" i="155"/>
  <c r="D107" i="155"/>
  <c r="C107" i="155"/>
  <c r="D106" i="155"/>
  <c r="C106" i="155"/>
  <c r="D105" i="155"/>
  <c r="C105" i="155"/>
  <c r="D104" i="155"/>
  <c r="C104" i="155"/>
  <c r="D103" i="155"/>
  <c r="C103" i="155"/>
  <c r="D102" i="155"/>
  <c r="C102" i="155"/>
  <c r="D101" i="155"/>
  <c r="C101" i="155"/>
  <c r="D100" i="155"/>
  <c r="C100" i="155"/>
  <c r="C94" i="155"/>
  <c r="D92" i="155"/>
  <c r="C92" i="155"/>
  <c r="D91" i="155"/>
  <c r="C91" i="155"/>
  <c r="D90" i="155"/>
  <c r="C90" i="155"/>
  <c r="D89" i="155"/>
  <c r="C89" i="155"/>
  <c r="D88" i="155"/>
  <c r="C88" i="155"/>
  <c r="D87" i="155"/>
  <c r="C87" i="155"/>
  <c r="D86" i="155"/>
  <c r="C86" i="155"/>
  <c r="D85" i="155"/>
  <c r="C85" i="155"/>
  <c r="D84" i="155"/>
  <c r="C84" i="155"/>
  <c r="D83" i="155"/>
  <c r="C83" i="155"/>
  <c r="D82" i="155"/>
  <c r="C82" i="155"/>
  <c r="D81" i="155"/>
  <c r="C81" i="155"/>
  <c r="D80" i="155"/>
  <c r="C80" i="155"/>
  <c r="D79" i="155"/>
  <c r="C79" i="155"/>
  <c r="D78" i="155"/>
  <c r="C78" i="155"/>
  <c r="D77" i="155"/>
  <c r="C77" i="155"/>
  <c r="D76" i="155"/>
  <c r="C76" i="155"/>
  <c r="D75" i="155"/>
  <c r="C75" i="155"/>
  <c r="D74" i="155"/>
  <c r="C74" i="155"/>
  <c r="D73" i="155"/>
  <c r="C73" i="155"/>
  <c r="C68" i="155"/>
  <c r="D67" i="155"/>
  <c r="D66" i="155"/>
  <c r="D65" i="155"/>
  <c r="C62" i="155"/>
  <c r="D61" i="155"/>
  <c r="C61" i="155"/>
  <c r="D60" i="155"/>
  <c r="D59" i="155"/>
  <c r="Q57" i="155"/>
  <c r="P57" i="155"/>
  <c r="O57" i="155"/>
  <c r="N57" i="155"/>
  <c r="M57" i="155"/>
  <c r="L57" i="155"/>
  <c r="K57" i="155"/>
  <c r="J57" i="155"/>
  <c r="I57" i="155"/>
  <c r="H57" i="155"/>
  <c r="G57" i="155"/>
  <c r="F56" i="155"/>
  <c r="A52" i="155"/>
  <c r="R51" i="155"/>
  <c r="A51" i="155"/>
  <c r="R50" i="155"/>
  <c r="A50" i="155"/>
  <c r="R49" i="155"/>
  <c r="R48" i="155"/>
  <c r="A48" i="155"/>
  <c r="B32" i="155"/>
  <c r="P31" i="155"/>
  <c r="O31" i="155"/>
  <c r="D31" i="155"/>
  <c r="C30" i="155"/>
  <c r="C26" i="155"/>
  <c r="C25" i="155"/>
  <c r="D24" i="155"/>
  <c r="C22" i="155"/>
  <c r="C21" i="155"/>
  <c r="C20" i="155"/>
  <c r="C19" i="155"/>
  <c r="C18" i="155"/>
  <c r="C15" i="155"/>
  <c r="C14" i="155"/>
  <c r="C13" i="155"/>
  <c r="C12" i="155"/>
  <c r="S9" i="155"/>
  <c r="S787" i="155" s="1"/>
  <c r="R9" i="155"/>
  <c r="R287" i="155" s="1"/>
  <c r="Q9" i="155"/>
  <c r="Q1005" i="155" s="1"/>
  <c r="P9" i="155"/>
  <c r="O9" i="155"/>
  <c r="O387" i="155" s="1"/>
  <c r="N9" i="155"/>
  <c r="N827" i="155" s="1"/>
  <c r="M9" i="155"/>
  <c r="M1005" i="155" s="1"/>
  <c r="L9" i="155"/>
  <c r="L559" i="155" s="1"/>
  <c r="K9" i="155"/>
  <c r="K787" i="155" s="1"/>
  <c r="J9" i="155"/>
  <c r="J878" i="155" s="1"/>
  <c r="I9" i="155"/>
  <c r="I1005" i="155" s="1"/>
  <c r="H9" i="155"/>
  <c r="H592" i="155" s="1"/>
  <c r="G9" i="155"/>
  <c r="G929" i="155" s="1"/>
  <c r="S8" i="155"/>
  <c r="R8" i="155"/>
  <c r="R877" i="155" s="1"/>
  <c r="Q8" i="155"/>
  <c r="P8" i="155"/>
  <c r="P826" i="155" s="1"/>
  <c r="O8" i="155"/>
  <c r="O690" i="155" s="1"/>
  <c r="N8" i="155"/>
  <c r="N877" i="155" s="1"/>
  <c r="M8" i="155"/>
  <c r="M826" i="155" s="1"/>
  <c r="L8" i="155"/>
  <c r="L826" i="155" s="1"/>
  <c r="K8" i="155"/>
  <c r="K786" i="155" s="1"/>
  <c r="J8" i="155"/>
  <c r="J877" i="155" s="1"/>
  <c r="I8" i="155"/>
  <c r="I738" i="155" s="1"/>
  <c r="H8" i="155"/>
  <c r="H286" i="155" s="1"/>
  <c r="G8" i="155"/>
  <c r="G512" i="155" s="1"/>
  <c r="F8" i="155"/>
  <c r="F877" i="155" s="1"/>
  <c r="Q7" i="155"/>
  <c r="Q737" i="155" s="1"/>
  <c r="O7" i="155"/>
  <c r="N7" i="155"/>
  <c r="N332" i="155" s="1"/>
  <c r="M7" i="155"/>
  <c r="M876" i="155" s="1"/>
  <c r="L7" i="155"/>
  <c r="L825" i="155" s="1"/>
  <c r="K7" i="155"/>
  <c r="K876" i="155" s="1"/>
  <c r="J7" i="155"/>
  <c r="J332" i="155" s="1"/>
  <c r="I7" i="155"/>
  <c r="I876" i="155" s="1"/>
  <c r="H7" i="155"/>
  <c r="H825" i="155" s="1"/>
  <c r="F7" i="155"/>
  <c r="F825" i="155" s="1"/>
  <c r="A5" i="155"/>
  <c r="R4" i="155"/>
  <c r="A4" i="155"/>
  <c r="R3" i="155"/>
  <c r="A3" i="155"/>
  <c r="A2" i="155"/>
  <c r="A780" i="155" s="1"/>
  <c r="A1" i="155"/>
  <c r="C1040" i="169"/>
  <c r="C1038" i="169"/>
  <c r="C1037" i="169"/>
  <c r="C1036" i="169"/>
  <c r="C1033" i="169"/>
  <c r="C1032" i="169"/>
  <c r="C1031" i="169"/>
  <c r="C1028" i="169"/>
  <c r="C1027" i="169"/>
  <c r="C1026" i="169"/>
  <c r="C1025" i="169"/>
  <c r="C1024" i="169"/>
  <c r="C1023" i="169"/>
  <c r="C1022" i="169"/>
  <c r="C1018" i="169"/>
  <c r="C1017" i="169"/>
  <c r="C1016" i="169"/>
  <c r="C1013" i="169"/>
  <c r="C1012" i="169"/>
  <c r="C1011" i="169"/>
  <c r="C1010" i="169"/>
  <c r="C1009" i="169"/>
  <c r="C1008" i="169"/>
  <c r="Q1006" i="169"/>
  <c r="P1006" i="169"/>
  <c r="O1006" i="169"/>
  <c r="N1006" i="169"/>
  <c r="M1006" i="169"/>
  <c r="L1006" i="169"/>
  <c r="K1006" i="169"/>
  <c r="J1006" i="169"/>
  <c r="I1006" i="169"/>
  <c r="H1006" i="169"/>
  <c r="G1006" i="169"/>
  <c r="S1005" i="169"/>
  <c r="R1005" i="169"/>
  <c r="Q1005" i="169"/>
  <c r="P1005" i="169"/>
  <c r="O1005" i="169"/>
  <c r="N1005" i="169"/>
  <c r="M1005" i="169"/>
  <c r="L1005" i="169"/>
  <c r="K1005" i="169"/>
  <c r="J1005" i="169"/>
  <c r="I1005" i="169"/>
  <c r="H1005" i="169"/>
  <c r="G1005" i="169"/>
  <c r="F1005" i="169"/>
  <c r="S1004" i="169"/>
  <c r="R1004" i="169"/>
  <c r="Q1004" i="169"/>
  <c r="P1004" i="169"/>
  <c r="O1004" i="169"/>
  <c r="N1004" i="169"/>
  <c r="M1004" i="169"/>
  <c r="L1004" i="169"/>
  <c r="K1004" i="169"/>
  <c r="J1004" i="169"/>
  <c r="I1004" i="169"/>
  <c r="H1004" i="169"/>
  <c r="G1004" i="169"/>
  <c r="F1004" i="169"/>
  <c r="Q1003" i="169"/>
  <c r="O1003" i="169"/>
  <c r="N1003" i="169"/>
  <c r="M1003" i="169"/>
  <c r="L1003" i="169"/>
  <c r="K1003" i="169"/>
  <c r="J1003" i="169"/>
  <c r="I1003" i="169"/>
  <c r="H1003" i="169"/>
  <c r="F1003" i="169"/>
  <c r="A1001" i="169"/>
  <c r="R1000" i="169"/>
  <c r="A1000" i="169"/>
  <c r="R999" i="169"/>
  <c r="A999" i="169"/>
  <c r="R998" i="169"/>
  <c r="R997" i="169"/>
  <c r="A997" i="169"/>
  <c r="E988" i="169"/>
  <c r="E987" i="169"/>
  <c r="E986" i="169"/>
  <c r="E985" i="169"/>
  <c r="E984" i="169"/>
  <c r="F983" i="169"/>
  <c r="F989" i="169" s="1"/>
  <c r="F761" i="169" s="1"/>
  <c r="E983" i="169"/>
  <c r="E972" i="169"/>
  <c r="C972" i="169"/>
  <c r="E969" i="169"/>
  <c r="C969" i="169"/>
  <c r="E966" i="169"/>
  <c r="C966" i="169"/>
  <c r="E965" i="169"/>
  <c r="C965" i="169"/>
  <c r="E964" i="169"/>
  <c r="C964" i="169"/>
  <c r="E963" i="169"/>
  <c r="C963" i="169"/>
  <c r="E960" i="169"/>
  <c r="C960" i="169"/>
  <c r="E959" i="169"/>
  <c r="C959" i="169"/>
  <c r="E958" i="169"/>
  <c r="C958" i="169"/>
  <c r="E957" i="169"/>
  <c r="C957" i="169"/>
  <c r="E956" i="169"/>
  <c r="C956" i="169"/>
  <c r="E955" i="169"/>
  <c r="C955" i="169"/>
  <c r="E952" i="169"/>
  <c r="C952" i="169"/>
  <c r="E951" i="169"/>
  <c r="C951" i="169"/>
  <c r="E950" i="169"/>
  <c r="C950" i="169"/>
  <c r="E949" i="169"/>
  <c r="C949" i="169"/>
  <c r="E948" i="169"/>
  <c r="C948" i="169"/>
  <c r="E947" i="169"/>
  <c r="C947" i="169"/>
  <c r="E946" i="169"/>
  <c r="C946" i="169"/>
  <c r="E945" i="169"/>
  <c r="C945" i="169"/>
  <c r="E944" i="169"/>
  <c r="C944" i="169"/>
  <c r="E941" i="169"/>
  <c r="C941" i="169"/>
  <c r="E940" i="169"/>
  <c r="C940" i="169"/>
  <c r="E939" i="169"/>
  <c r="C939" i="169"/>
  <c r="E938" i="169"/>
  <c r="C938" i="169"/>
  <c r="E937" i="169"/>
  <c r="C937" i="169"/>
  <c r="E936" i="169"/>
  <c r="C936" i="169"/>
  <c r="E935" i="169"/>
  <c r="C935" i="169"/>
  <c r="E934" i="169"/>
  <c r="C934" i="169"/>
  <c r="E933" i="169"/>
  <c r="C933" i="169"/>
  <c r="E932" i="169"/>
  <c r="C932" i="169"/>
  <c r="Q930" i="169"/>
  <c r="P930" i="169"/>
  <c r="O930" i="169"/>
  <c r="N930" i="169"/>
  <c r="M930" i="169"/>
  <c r="L930" i="169"/>
  <c r="K930" i="169"/>
  <c r="J930" i="169"/>
  <c r="I930" i="169"/>
  <c r="H930" i="169"/>
  <c r="G930" i="169"/>
  <c r="S929" i="169"/>
  <c r="R929" i="169"/>
  <c r="Q929" i="169"/>
  <c r="P929" i="169"/>
  <c r="O929" i="169"/>
  <c r="N929" i="169"/>
  <c r="M929" i="169"/>
  <c r="L929" i="169"/>
  <c r="K929" i="169"/>
  <c r="J929" i="169"/>
  <c r="I929" i="169"/>
  <c r="H929" i="169"/>
  <c r="G929" i="169"/>
  <c r="F929" i="169"/>
  <c r="S928" i="169"/>
  <c r="R928" i="169"/>
  <c r="Q928" i="169"/>
  <c r="P928" i="169"/>
  <c r="O928" i="169"/>
  <c r="N928" i="169"/>
  <c r="M928" i="169"/>
  <c r="L928" i="169"/>
  <c r="K928" i="169"/>
  <c r="J928" i="169"/>
  <c r="I928" i="169"/>
  <c r="H928" i="169"/>
  <c r="G928" i="169"/>
  <c r="F928" i="169"/>
  <c r="Q927" i="169"/>
  <c r="O927" i="169"/>
  <c r="N927" i="169"/>
  <c r="M927" i="169"/>
  <c r="L927" i="169"/>
  <c r="K927" i="169"/>
  <c r="J927" i="169"/>
  <c r="I927" i="169"/>
  <c r="H927" i="169"/>
  <c r="F927" i="169"/>
  <c r="A925" i="169"/>
  <c r="R924" i="169"/>
  <c r="A924" i="169"/>
  <c r="R923" i="169"/>
  <c r="A923" i="169"/>
  <c r="R922" i="169"/>
  <c r="R921" i="169"/>
  <c r="A921" i="169"/>
  <c r="E919" i="169"/>
  <c r="C919" i="169"/>
  <c r="E918" i="169"/>
  <c r="C918" i="169"/>
  <c r="E917" i="169"/>
  <c r="C917" i="169"/>
  <c r="E914" i="169"/>
  <c r="C914" i="169"/>
  <c r="E913" i="169"/>
  <c r="C913" i="169"/>
  <c r="E912" i="169"/>
  <c r="C912" i="169"/>
  <c r="E911" i="169"/>
  <c r="C911" i="169"/>
  <c r="E910" i="169"/>
  <c r="C910" i="169"/>
  <c r="E907" i="169"/>
  <c r="C907" i="169"/>
  <c r="E906" i="169"/>
  <c r="C906" i="169"/>
  <c r="E905" i="169"/>
  <c r="C905" i="169"/>
  <c r="E904" i="169"/>
  <c r="C904" i="169"/>
  <c r="G903" i="169"/>
  <c r="E903" i="169"/>
  <c r="C903" i="169"/>
  <c r="G902" i="169"/>
  <c r="E902" i="169"/>
  <c r="C902" i="169"/>
  <c r="G901" i="169"/>
  <c r="E901" i="169"/>
  <c r="C901" i="169"/>
  <c r="E900" i="169"/>
  <c r="C900" i="169"/>
  <c r="E897" i="169"/>
  <c r="C897" i="169"/>
  <c r="E896" i="169"/>
  <c r="C896" i="169"/>
  <c r="E895" i="169"/>
  <c r="C895" i="169"/>
  <c r="E894" i="169"/>
  <c r="C894" i="169"/>
  <c r="E893" i="169"/>
  <c r="C893" i="169"/>
  <c r="E892" i="169"/>
  <c r="C892" i="169"/>
  <c r="G891" i="169"/>
  <c r="E891" i="169"/>
  <c r="C891" i="169"/>
  <c r="E890" i="169"/>
  <c r="C890" i="169"/>
  <c r="G889" i="169"/>
  <c r="E889" i="169"/>
  <c r="C889" i="169"/>
  <c r="E888" i="169"/>
  <c r="C888" i="169"/>
  <c r="E884" i="169"/>
  <c r="C884" i="169"/>
  <c r="P885" i="160"/>
  <c r="O883" i="172"/>
  <c r="N883" i="171"/>
  <c r="M885" i="174"/>
  <c r="L883" i="171"/>
  <c r="K883" i="172"/>
  <c r="J883" i="171"/>
  <c r="H885" i="160"/>
  <c r="C883" i="169"/>
  <c r="E882" i="169"/>
  <c r="C882" i="169"/>
  <c r="Q881" i="155"/>
  <c r="P881" i="171"/>
  <c r="O881" i="155"/>
  <c r="N881" i="171"/>
  <c r="M881" i="155"/>
  <c r="L881" i="171"/>
  <c r="K881" i="173"/>
  <c r="J881" i="171"/>
  <c r="I881" i="155"/>
  <c r="I42" i="162" s="1"/>
  <c r="H881" i="171"/>
  <c r="G881" i="155"/>
  <c r="C881" i="169"/>
  <c r="Q879" i="169"/>
  <c r="P879" i="169"/>
  <c r="O879" i="169"/>
  <c r="N879" i="169"/>
  <c r="M879" i="169"/>
  <c r="L879" i="169"/>
  <c r="K879" i="169"/>
  <c r="J879" i="169"/>
  <c r="I879" i="169"/>
  <c r="H879" i="169"/>
  <c r="G879" i="169"/>
  <c r="S878" i="169"/>
  <c r="R878" i="169"/>
  <c r="Q878" i="169"/>
  <c r="P878" i="169"/>
  <c r="O878" i="169"/>
  <c r="N878" i="169"/>
  <c r="M878" i="169"/>
  <c r="L878" i="169"/>
  <c r="K878" i="169"/>
  <c r="J878" i="169"/>
  <c r="I878" i="169"/>
  <c r="H878" i="169"/>
  <c r="G878" i="169"/>
  <c r="F878" i="169"/>
  <c r="S877" i="169"/>
  <c r="R877" i="169"/>
  <c r="Q877" i="169"/>
  <c r="P877" i="169"/>
  <c r="O877" i="169"/>
  <c r="N877" i="169"/>
  <c r="M877" i="169"/>
  <c r="L877" i="169"/>
  <c r="K877" i="169"/>
  <c r="J877" i="169"/>
  <c r="I877" i="169"/>
  <c r="H877" i="169"/>
  <c r="G877" i="169"/>
  <c r="F877" i="169"/>
  <c r="Q876" i="169"/>
  <c r="O876" i="169"/>
  <c r="N876" i="169"/>
  <c r="M876" i="169"/>
  <c r="L876" i="169"/>
  <c r="K876" i="169"/>
  <c r="J876" i="169"/>
  <c r="I876" i="169"/>
  <c r="H876" i="169"/>
  <c r="F876" i="169"/>
  <c r="A874" i="169"/>
  <c r="R873" i="169"/>
  <c r="A873" i="169"/>
  <c r="R872" i="169"/>
  <c r="A872" i="169"/>
  <c r="R871" i="169"/>
  <c r="R870" i="169"/>
  <c r="A870" i="169"/>
  <c r="E868" i="169"/>
  <c r="D868" i="169"/>
  <c r="C868" i="169"/>
  <c r="E867" i="169"/>
  <c r="D867" i="169"/>
  <c r="C867" i="169"/>
  <c r="E865" i="169"/>
  <c r="C865" i="169"/>
  <c r="C864" i="169"/>
  <c r="E863" i="169"/>
  <c r="C863" i="169"/>
  <c r="C862" i="169"/>
  <c r="E861" i="169"/>
  <c r="C861" i="169"/>
  <c r="C860" i="169"/>
  <c r="E859" i="169"/>
  <c r="C859" i="169"/>
  <c r="Q858" i="169"/>
  <c r="P858" i="169"/>
  <c r="O858" i="169"/>
  <c r="N858" i="169"/>
  <c r="M858" i="169"/>
  <c r="L858" i="169"/>
  <c r="K858" i="169"/>
  <c r="J858" i="169"/>
  <c r="I858" i="169"/>
  <c r="H858" i="169"/>
  <c r="C858" i="169"/>
  <c r="E857" i="169"/>
  <c r="C857" i="169"/>
  <c r="Q856" i="169"/>
  <c r="C856" i="169"/>
  <c r="Q855" i="169"/>
  <c r="P855" i="169"/>
  <c r="O855" i="169"/>
  <c r="N855" i="169"/>
  <c r="M855" i="169"/>
  <c r="L855" i="169"/>
  <c r="K855" i="169"/>
  <c r="J855" i="169"/>
  <c r="I855" i="169"/>
  <c r="H855" i="169"/>
  <c r="F855" i="169"/>
  <c r="E855" i="169"/>
  <c r="C855" i="169"/>
  <c r="S854" i="169"/>
  <c r="G855" i="169" s="1"/>
  <c r="R855" i="169" s="1"/>
  <c r="R854" i="169"/>
  <c r="C854" i="169"/>
  <c r="Q853" i="169"/>
  <c r="P853" i="169"/>
  <c r="O853" i="169"/>
  <c r="N853" i="169"/>
  <c r="M853" i="169"/>
  <c r="L853" i="169"/>
  <c r="K853" i="169"/>
  <c r="J853" i="169"/>
  <c r="I853" i="169"/>
  <c r="H853" i="169"/>
  <c r="F853" i="169"/>
  <c r="E853" i="169"/>
  <c r="C853" i="169"/>
  <c r="R852" i="169"/>
  <c r="S852" i="169" s="1"/>
  <c r="G853" i="169" s="1"/>
  <c r="R853" i="169" s="1"/>
  <c r="C852" i="169"/>
  <c r="E851" i="169"/>
  <c r="C851" i="169"/>
  <c r="C850" i="169"/>
  <c r="E849" i="169"/>
  <c r="C849" i="169"/>
  <c r="C848" i="169"/>
  <c r="E847" i="169"/>
  <c r="C847" i="169"/>
  <c r="C846" i="169"/>
  <c r="E845" i="169"/>
  <c r="C845" i="169"/>
  <c r="C844" i="169"/>
  <c r="E843" i="169"/>
  <c r="C843" i="169"/>
  <c r="O842" i="169"/>
  <c r="C842" i="169"/>
  <c r="E841" i="169"/>
  <c r="C841" i="169"/>
  <c r="C840" i="169"/>
  <c r="C839" i="169"/>
  <c r="E837" i="169"/>
  <c r="C837" i="169"/>
  <c r="E835" i="169"/>
  <c r="C835" i="169"/>
  <c r="C834" i="169"/>
  <c r="C833" i="169"/>
  <c r="E831" i="169"/>
  <c r="C831" i="169"/>
  <c r="Q828" i="169"/>
  <c r="P828" i="169"/>
  <c r="O828" i="169"/>
  <c r="N828" i="169"/>
  <c r="M828" i="169"/>
  <c r="L828" i="169"/>
  <c r="K828" i="169"/>
  <c r="J828" i="169"/>
  <c r="I828" i="169"/>
  <c r="H828" i="169"/>
  <c r="G828" i="169"/>
  <c r="S827" i="169"/>
  <c r="R827" i="169"/>
  <c r="Q827" i="169"/>
  <c r="P827" i="169"/>
  <c r="O827" i="169"/>
  <c r="N827" i="169"/>
  <c r="M827" i="169"/>
  <c r="L827" i="169"/>
  <c r="K827" i="169"/>
  <c r="J827" i="169"/>
  <c r="I827" i="169"/>
  <c r="H827" i="169"/>
  <c r="G827" i="169"/>
  <c r="F827" i="169"/>
  <c r="S826" i="169"/>
  <c r="R826" i="169"/>
  <c r="Q826" i="169"/>
  <c r="P826" i="169"/>
  <c r="O826" i="169"/>
  <c r="N826" i="169"/>
  <c r="M826" i="169"/>
  <c r="L826" i="169"/>
  <c r="K826" i="169"/>
  <c r="J826" i="169"/>
  <c r="I826" i="169"/>
  <c r="H826" i="169"/>
  <c r="G826" i="169"/>
  <c r="F826" i="169"/>
  <c r="Q825" i="169"/>
  <c r="O825" i="169"/>
  <c r="N825" i="169"/>
  <c r="M825" i="169"/>
  <c r="L825" i="169"/>
  <c r="K825" i="169"/>
  <c r="J825" i="169"/>
  <c r="I825" i="169"/>
  <c r="H825" i="169"/>
  <c r="F825" i="169"/>
  <c r="A823" i="169"/>
  <c r="R822" i="169"/>
  <c r="A822" i="169"/>
  <c r="R821" i="169"/>
  <c r="A821" i="169"/>
  <c r="R820" i="169"/>
  <c r="R819" i="169"/>
  <c r="A819" i="169"/>
  <c r="S817" i="169"/>
  <c r="S764" i="169" s="1"/>
  <c r="R817" i="169"/>
  <c r="R764" i="169" s="1"/>
  <c r="Q817" i="169"/>
  <c r="Q764" i="169" s="1"/>
  <c r="P817" i="169"/>
  <c r="O817" i="169"/>
  <c r="N817" i="169"/>
  <c r="N764" i="169" s="1"/>
  <c r="M817" i="169"/>
  <c r="M764" i="169" s="1"/>
  <c r="L817" i="169"/>
  <c r="K817" i="169"/>
  <c r="K764" i="169" s="1"/>
  <c r="J817" i="169"/>
  <c r="J764" i="169" s="1"/>
  <c r="I817" i="169"/>
  <c r="I764" i="169" s="1"/>
  <c r="H817" i="169"/>
  <c r="G817" i="169"/>
  <c r="G764" i="169" s="1"/>
  <c r="C817" i="169"/>
  <c r="C816" i="169"/>
  <c r="C815" i="169"/>
  <c r="S814" i="169"/>
  <c r="R814" i="169"/>
  <c r="Q814" i="169"/>
  <c r="K814" i="169"/>
  <c r="N814" i="169" s="1"/>
  <c r="I814" i="169"/>
  <c r="L814" i="169" s="1"/>
  <c r="O814" i="169" s="1"/>
  <c r="H814" i="169"/>
  <c r="G814" i="169"/>
  <c r="J814" i="169" s="1"/>
  <c r="M814" i="169" s="1"/>
  <c r="P814" i="169" s="1"/>
  <c r="C814" i="169"/>
  <c r="C811" i="169"/>
  <c r="C810" i="169"/>
  <c r="C809" i="169"/>
  <c r="C808" i="169"/>
  <c r="C807" i="169"/>
  <c r="C806" i="169"/>
  <c r="C803" i="169"/>
  <c r="C802" i="169"/>
  <c r="C801" i="169"/>
  <c r="C800" i="169"/>
  <c r="C799" i="169"/>
  <c r="C796" i="169"/>
  <c r="C795" i="169"/>
  <c r="C794" i="169"/>
  <c r="C793" i="169"/>
  <c r="C792" i="169"/>
  <c r="C791" i="169"/>
  <c r="Q788" i="169"/>
  <c r="P788" i="169"/>
  <c r="O788" i="169"/>
  <c r="N788" i="169"/>
  <c r="M788" i="169"/>
  <c r="L788" i="169"/>
  <c r="K788" i="169"/>
  <c r="J788" i="169"/>
  <c r="I788" i="169"/>
  <c r="H788" i="169"/>
  <c r="G788" i="169"/>
  <c r="S787" i="169"/>
  <c r="R787" i="169"/>
  <c r="Q787" i="169"/>
  <c r="P787" i="169"/>
  <c r="O787" i="169"/>
  <c r="N787" i="169"/>
  <c r="M787" i="169"/>
  <c r="L787" i="169"/>
  <c r="K787" i="169"/>
  <c r="J787" i="169"/>
  <c r="I787" i="169"/>
  <c r="H787" i="169"/>
  <c r="G787" i="169"/>
  <c r="F787" i="169"/>
  <c r="S786" i="169"/>
  <c r="R786" i="169"/>
  <c r="Q786" i="169"/>
  <c r="P786" i="169"/>
  <c r="O786" i="169"/>
  <c r="N786" i="169"/>
  <c r="M786" i="169"/>
  <c r="L786" i="169"/>
  <c r="K786" i="169"/>
  <c r="J786" i="169"/>
  <c r="I786" i="169"/>
  <c r="H786" i="169"/>
  <c r="G786" i="169"/>
  <c r="F786" i="169"/>
  <c r="Q785" i="169"/>
  <c r="O785" i="169"/>
  <c r="N785" i="169"/>
  <c r="M785" i="169"/>
  <c r="L785" i="169"/>
  <c r="K785" i="169"/>
  <c r="J785" i="169"/>
  <c r="I785" i="169"/>
  <c r="H785" i="169"/>
  <c r="F785" i="169"/>
  <c r="A783" i="169"/>
  <c r="R782" i="169"/>
  <c r="A782" i="169"/>
  <c r="R781" i="169"/>
  <c r="A781" i="169"/>
  <c r="R780" i="169"/>
  <c r="R779" i="169"/>
  <c r="A779" i="169"/>
  <c r="C770" i="169"/>
  <c r="C767" i="169"/>
  <c r="C766" i="169"/>
  <c r="C765" i="169"/>
  <c r="P764" i="169"/>
  <c r="O764" i="169"/>
  <c r="L764" i="169"/>
  <c r="H764" i="169"/>
  <c r="F764" i="169"/>
  <c r="C764" i="169"/>
  <c r="C762" i="169"/>
  <c r="C761" i="169"/>
  <c r="C760" i="169"/>
  <c r="C758" i="169"/>
  <c r="C757" i="169"/>
  <c r="C756" i="169"/>
  <c r="C755" i="169"/>
  <c r="C753" i="169"/>
  <c r="C750" i="169"/>
  <c r="C749" i="169"/>
  <c r="D748" i="169"/>
  <c r="C748" i="169"/>
  <c r="D747" i="169"/>
  <c r="C747" i="169"/>
  <c r="D746" i="169"/>
  <c r="C746" i="169"/>
  <c r="D745" i="169"/>
  <c r="C745" i="169"/>
  <c r="D744" i="169"/>
  <c r="C744" i="169"/>
  <c r="C743" i="169"/>
  <c r="D742" i="169"/>
  <c r="C742" i="169"/>
  <c r="Q740" i="169"/>
  <c r="P740" i="169"/>
  <c r="O740" i="169"/>
  <c r="N740" i="169"/>
  <c r="M740" i="169"/>
  <c r="L740" i="169"/>
  <c r="K740" i="169"/>
  <c r="J740" i="169"/>
  <c r="I740" i="169"/>
  <c r="H740" i="169"/>
  <c r="G740" i="169"/>
  <c r="S739" i="169"/>
  <c r="R739" i="169"/>
  <c r="Q739" i="169"/>
  <c r="P739" i="169"/>
  <c r="O739" i="169"/>
  <c r="N739" i="169"/>
  <c r="M739" i="169"/>
  <c r="L739" i="169"/>
  <c r="K739" i="169"/>
  <c r="J739" i="169"/>
  <c r="I739" i="169"/>
  <c r="H739" i="169"/>
  <c r="G739" i="169"/>
  <c r="F739" i="169"/>
  <c r="S738" i="169"/>
  <c r="R738" i="169"/>
  <c r="Q738" i="169"/>
  <c r="P738" i="169"/>
  <c r="O738" i="169"/>
  <c r="N738" i="169"/>
  <c r="M738" i="169"/>
  <c r="L738" i="169"/>
  <c r="K738" i="169"/>
  <c r="J738" i="169"/>
  <c r="I738" i="169"/>
  <c r="H738" i="169"/>
  <c r="G738" i="169"/>
  <c r="F738" i="169"/>
  <c r="Q737" i="169"/>
  <c r="O737" i="169"/>
  <c r="N737" i="169"/>
  <c r="M737" i="169"/>
  <c r="L737" i="169"/>
  <c r="K737" i="169"/>
  <c r="J737" i="169"/>
  <c r="I737" i="169"/>
  <c r="H737" i="169"/>
  <c r="F737" i="169"/>
  <c r="A735" i="169"/>
  <c r="R734" i="169"/>
  <c r="A734" i="169"/>
  <c r="R733" i="169"/>
  <c r="A733" i="169"/>
  <c r="R732" i="169"/>
  <c r="A732" i="169"/>
  <c r="R731" i="169"/>
  <c r="A731" i="169"/>
  <c r="D704" i="169"/>
  <c r="D700" i="169"/>
  <c r="D695" i="169"/>
  <c r="D694" i="169"/>
  <c r="Q692" i="169"/>
  <c r="P692" i="169"/>
  <c r="O692" i="169"/>
  <c r="N692" i="169"/>
  <c r="M692" i="169"/>
  <c r="L692" i="169"/>
  <c r="K692" i="169"/>
  <c r="J692" i="169"/>
  <c r="I692" i="169"/>
  <c r="H692" i="169"/>
  <c r="G692" i="169"/>
  <c r="S691" i="169"/>
  <c r="R691" i="169"/>
  <c r="Q691" i="169"/>
  <c r="P691" i="169"/>
  <c r="O691" i="169"/>
  <c r="N691" i="169"/>
  <c r="M691" i="169"/>
  <c r="L691" i="169"/>
  <c r="K691" i="169"/>
  <c r="J691" i="169"/>
  <c r="I691" i="169"/>
  <c r="H691" i="169"/>
  <c r="G691" i="169"/>
  <c r="F691" i="169"/>
  <c r="S690" i="169"/>
  <c r="R690" i="169"/>
  <c r="Q690" i="169"/>
  <c r="P690" i="169"/>
  <c r="O690" i="169"/>
  <c r="N690" i="169"/>
  <c r="M690" i="169"/>
  <c r="L690" i="169"/>
  <c r="K690" i="169"/>
  <c r="J690" i="169"/>
  <c r="I690" i="169"/>
  <c r="H690" i="169"/>
  <c r="G690" i="169"/>
  <c r="F690" i="169"/>
  <c r="Q689" i="169"/>
  <c r="O689" i="169"/>
  <c r="N689" i="169"/>
  <c r="M689" i="169"/>
  <c r="L689" i="169"/>
  <c r="K689" i="169"/>
  <c r="J689" i="169"/>
  <c r="I689" i="169"/>
  <c r="H689" i="169"/>
  <c r="F689" i="169"/>
  <c r="A687" i="169"/>
  <c r="R686" i="169"/>
  <c r="A686" i="169"/>
  <c r="R685" i="169"/>
  <c r="A685" i="169"/>
  <c r="R684" i="169"/>
  <c r="A684" i="169"/>
  <c r="R683" i="169"/>
  <c r="A683" i="169"/>
  <c r="C681" i="169"/>
  <c r="C680" i="169"/>
  <c r="C676" i="169"/>
  <c r="C675" i="169"/>
  <c r="C674" i="169"/>
  <c r="C673" i="169"/>
  <c r="C671" i="169"/>
  <c r="C668" i="169"/>
  <c r="C667" i="169"/>
  <c r="C663" i="169"/>
  <c r="C662" i="169"/>
  <c r="C661" i="169"/>
  <c r="D657" i="169"/>
  <c r="C657" i="169"/>
  <c r="D656" i="169"/>
  <c r="C656" i="169"/>
  <c r="C653" i="169"/>
  <c r="D652" i="169"/>
  <c r="C652" i="169"/>
  <c r="C649" i="169"/>
  <c r="D648" i="169"/>
  <c r="C648" i="169"/>
  <c r="D647" i="169"/>
  <c r="C647" i="169"/>
  <c r="D646" i="169"/>
  <c r="C646" i="169"/>
  <c r="D645" i="169"/>
  <c r="C645" i="169"/>
  <c r="D644" i="169"/>
  <c r="C644" i="169"/>
  <c r="C639" i="169"/>
  <c r="D638" i="169"/>
  <c r="C638" i="169"/>
  <c r="D637" i="169"/>
  <c r="C637" i="169"/>
  <c r="D636" i="169"/>
  <c r="C636" i="169"/>
  <c r="C633" i="169"/>
  <c r="D632" i="169"/>
  <c r="C632" i="169"/>
  <c r="Q629" i="169"/>
  <c r="P629" i="169"/>
  <c r="O629" i="169"/>
  <c r="N629" i="169"/>
  <c r="M629" i="169"/>
  <c r="L629" i="169"/>
  <c r="K629" i="169"/>
  <c r="J629" i="169"/>
  <c r="I629" i="169"/>
  <c r="H629" i="169"/>
  <c r="G629" i="169"/>
  <c r="S628" i="169"/>
  <c r="R628" i="169"/>
  <c r="Q628" i="169"/>
  <c r="P628" i="169"/>
  <c r="O628" i="169"/>
  <c r="N628" i="169"/>
  <c r="M628" i="169"/>
  <c r="L628" i="169"/>
  <c r="K628" i="169"/>
  <c r="J628" i="169"/>
  <c r="I628" i="169"/>
  <c r="H628" i="169"/>
  <c r="G628" i="169"/>
  <c r="F628" i="169"/>
  <c r="S627" i="169"/>
  <c r="R627" i="169"/>
  <c r="Q627" i="169"/>
  <c r="P627" i="169"/>
  <c r="O627" i="169"/>
  <c r="N627" i="169"/>
  <c r="M627" i="169"/>
  <c r="L627" i="169"/>
  <c r="K627" i="169"/>
  <c r="J627" i="169"/>
  <c r="I627" i="169"/>
  <c r="H627" i="169"/>
  <c r="G627" i="169"/>
  <c r="F627" i="169"/>
  <c r="Q626" i="169"/>
  <c r="O626" i="169"/>
  <c r="N626" i="169"/>
  <c r="M626" i="169"/>
  <c r="L626" i="169"/>
  <c r="K626" i="169"/>
  <c r="J626" i="169"/>
  <c r="I626" i="169"/>
  <c r="H626" i="169"/>
  <c r="F626" i="169"/>
  <c r="A624" i="169"/>
  <c r="R623" i="169"/>
  <c r="A623" i="169"/>
  <c r="R622" i="169"/>
  <c r="A622" i="169"/>
  <c r="R621" i="169"/>
  <c r="A621" i="169"/>
  <c r="R620" i="169"/>
  <c r="A620" i="169"/>
  <c r="C618" i="169"/>
  <c r="C617" i="169"/>
  <c r="C616" i="169"/>
  <c r="C615" i="169"/>
  <c r="C610" i="169"/>
  <c r="C609" i="169"/>
  <c r="D608" i="169"/>
  <c r="C608" i="169"/>
  <c r="C605" i="169"/>
  <c r="D604" i="169"/>
  <c r="C604" i="169"/>
  <c r="D603" i="169"/>
  <c r="C603" i="169"/>
  <c r="D602" i="169"/>
  <c r="C602" i="169"/>
  <c r="D601" i="169"/>
  <c r="C601" i="169"/>
  <c r="C598" i="169"/>
  <c r="D597" i="169"/>
  <c r="C597" i="169"/>
  <c r="D596" i="169"/>
  <c r="C596" i="169"/>
  <c r="Q593" i="169"/>
  <c r="P593" i="169"/>
  <c r="O593" i="169"/>
  <c r="N593" i="169"/>
  <c r="M593" i="169"/>
  <c r="L593" i="169"/>
  <c r="K593" i="169"/>
  <c r="J593" i="169"/>
  <c r="I593" i="169"/>
  <c r="H593" i="169"/>
  <c r="G593" i="169"/>
  <c r="S592" i="169"/>
  <c r="R592" i="169"/>
  <c r="Q592" i="169"/>
  <c r="P592" i="169"/>
  <c r="O592" i="169"/>
  <c r="N592" i="169"/>
  <c r="M592" i="169"/>
  <c r="L592" i="169"/>
  <c r="K592" i="169"/>
  <c r="J592" i="169"/>
  <c r="I592" i="169"/>
  <c r="H592" i="169"/>
  <c r="G592" i="169"/>
  <c r="F592" i="169"/>
  <c r="S591" i="169"/>
  <c r="R591" i="169"/>
  <c r="Q591" i="169"/>
  <c r="P591" i="169"/>
  <c r="O591" i="169"/>
  <c r="N591" i="169"/>
  <c r="M591" i="169"/>
  <c r="L591" i="169"/>
  <c r="K591" i="169"/>
  <c r="J591" i="169"/>
  <c r="I591" i="169"/>
  <c r="H591" i="169"/>
  <c r="G591" i="169"/>
  <c r="F591" i="169"/>
  <c r="Q590" i="169"/>
  <c r="O590" i="169"/>
  <c r="N590" i="169"/>
  <c r="M590" i="169"/>
  <c r="L590" i="169"/>
  <c r="K590" i="169"/>
  <c r="J590" i="169"/>
  <c r="I590" i="169"/>
  <c r="H590" i="169"/>
  <c r="F590" i="169"/>
  <c r="A588" i="169"/>
  <c r="R587" i="169"/>
  <c r="A587" i="169"/>
  <c r="R586" i="169"/>
  <c r="A586" i="169"/>
  <c r="R585" i="169"/>
  <c r="A585" i="169"/>
  <c r="R584" i="169"/>
  <c r="A584" i="169"/>
  <c r="C579" i="169"/>
  <c r="D578" i="169"/>
  <c r="C578" i="169"/>
  <c r="C575" i="169"/>
  <c r="D574" i="169"/>
  <c r="C574" i="169"/>
  <c r="C571" i="169"/>
  <c r="D570" i="169"/>
  <c r="C570" i="169"/>
  <c r="C567" i="169"/>
  <c r="D566" i="169"/>
  <c r="C563" i="169"/>
  <c r="D562" i="169"/>
  <c r="C562" i="169"/>
  <c r="Q560" i="169"/>
  <c r="P560" i="169"/>
  <c r="O560" i="169"/>
  <c r="N560" i="169"/>
  <c r="M560" i="169"/>
  <c r="L560" i="169"/>
  <c r="K560" i="169"/>
  <c r="J560" i="169"/>
  <c r="I560" i="169"/>
  <c r="H560" i="169"/>
  <c r="G560" i="169"/>
  <c r="S559" i="169"/>
  <c r="R559" i="169"/>
  <c r="Q559" i="169"/>
  <c r="P559" i="169"/>
  <c r="O559" i="169"/>
  <c r="N559" i="169"/>
  <c r="M559" i="169"/>
  <c r="L559" i="169"/>
  <c r="K559" i="169"/>
  <c r="J559" i="169"/>
  <c r="I559" i="169"/>
  <c r="H559" i="169"/>
  <c r="G559" i="169"/>
  <c r="F559" i="169"/>
  <c r="S558" i="169"/>
  <c r="R558" i="169"/>
  <c r="Q558" i="169"/>
  <c r="P558" i="169"/>
  <c r="O558" i="169"/>
  <c r="N558" i="169"/>
  <c r="M558" i="169"/>
  <c r="L558" i="169"/>
  <c r="K558" i="169"/>
  <c r="J558" i="169"/>
  <c r="I558" i="169"/>
  <c r="H558" i="169"/>
  <c r="G558" i="169"/>
  <c r="F558" i="169"/>
  <c r="Q557" i="169"/>
  <c r="O557" i="169"/>
  <c r="N557" i="169"/>
  <c r="M557" i="169"/>
  <c r="L557" i="169"/>
  <c r="K557" i="169"/>
  <c r="J557" i="169"/>
  <c r="I557" i="169"/>
  <c r="H557" i="169"/>
  <c r="F557" i="169"/>
  <c r="A555" i="169"/>
  <c r="R554" i="169"/>
  <c r="A554" i="169"/>
  <c r="R553" i="169"/>
  <c r="A553" i="169"/>
  <c r="R552" i="169"/>
  <c r="A552" i="169"/>
  <c r="R551" i="169"/>
  <c r="A551" i="169"/>
  <c r="C549" i="169"/>
  <c r="C547" i="169"/>
  <c r="D546" i="169"/>
  <c r="C546" i="169"/>
  <c r="D545" i="169"/>
  <c r="C545" i="169"/>
  <c r="D544" i="169"/>
  <c r="C544" i="169"/>
  <c r="D543" i="169"/>
  <c r="C543" i="169"/>
  <c r="D542" i="169"/>
  <c r="C542" i="169"/>
  <c r="D541" i="169"/>
  <c r="C541" i="169"/>
  <c r="D540" i="169"/>
  <c r="C540" i="169"/>
  <c r="D539" i="169"/>
  <c r="C539" i="169"/>
  <c r="D538" i="169"/>
  <c r="C538" i="169"/>
  <c r="D537" i="169"/>
  <c r="C537" i="169"/>
  <c r="D536" i="169"/>
  <c r="C536" i="169"/>
  <c r="D535" i="169"/>
  <c r="C535" i="169"/>
  <c r="D534" i="169"/>
  <c r="C534" i="169"/>
  <c r="D533" i="169"/>
  <c r="C533" i="169"/>
  <c r="C532" i="169"/>
  <c r="D531" i="169"/>
  <c r="C531" i="169"/>
  <c r="D530" i="169"/>
  <c r="C530" i="169"/>
  <c r="D529" i="169"/>
  <c r="C529" i="169"/>
  <c r="D528" i="169"/>
  <c r="C528" i="169"/>
  <c r="D527" i="169"/>
  <c r="D526" i="169"/>
  <c r="C526" i="169"/>
  <c r="D525" i="169"/>
  <c r="C525" i="169"/>
  <c r="C522" i="169"/>
  <c r="D521" i="169"/>
  <c r="C521" i="169"/>
  <c r="C518" i="169"/>
  <c r="D517" i="169"/>
  <c r="C517" i="169"/>
  <c r="D516" i="169"/>
  <c r="C516" i="169"/>
  <c r="Q514" i="169"/>
  <c r="P514" i="169"/>
  <c r="O514" i="169"/>
  <c r="N514" i="169"/>
  <c r="M514" i="169"/>
  <c r="L514" i="169"/>
  <c r="K514" i="169"/>
  <c r="J514" i="169"/>
  <c r="I514" i="169"/>
  <c r="H514" i="169"/>
  <c r="G514" i="169"/>
  <c r="S513" i="169"/>
  <c r="R513" i="169"/>
  <c r="Q513" i="169"/>
  <c r="P513" i="169"/>
  <c r="O513" i="169"/>
  <c r="N513" i="169"/>
  <c r="M513" i="169"/>
  <c r="L513" i="169"/>
  <c r="K513" i="169"/>
  <c r="J513" i="169"/>
  <c r="I513" i="169"/>
  <c r="H513" i="169"/>
  <c r="G513" i="169"/>
  <c r="F513" i="169"/>
  <c r="S512" i="169"/>
  <c r="R512" i="169"/>
  <c r="Q512" i="169"/>
  <c r="P512" i="169"/>
  <c r="O512" i="169"/>
  <c r="N512" i="169"/>
  <c r="M512" i="169"/>
  <c r="L512" i="169"/>
  <c r="K512" i="169"/>
  <c r="J512" i="169"/>
  <c r="I512" i="169"/>
  <c r="H512" i="169"/>
  <c r="G512" i="169"/>
  <c r="F512" i="169"/>
  <c r="Q511" i="169"/>
  <c r="O511" i="169"/>
  <c r="N511" i="169"/>
  <c r="M511" i="169"/>
  <c r="L511" i="169"/>
  <c r="K511" i="169"/>
  <c r="J511" i="169"/>
  <c r="I511" i="169"/>
  <c r="H511" i="169"/>
  <c r="F511" i="169"/>
  <c r="A509" i="169"/>
  <c r="R508" i="169"/>
  <c r="A508" i="169"/>
  <c r="R507" i="169"/>
  <c r="A507" i="169"/>
  <c r="R506" i="169"/>
  <c r="A506" i="169"/>
  <c r="R505" i="169"/>
  <c r="A505" i="169"/>
  <c r="C503" i="169"/>
  <c r="D502" i="169"/>
  <c r="C502" i="169"/>
  <c r="D501" i="169"/>
  <c r="C501" i="169"/>
  <c r="D500" i="169"/>
  <c r="C500" i="169"/>
  <c r="D499" i="169"/>
  <c r="C499" i="169"/>
  <c r="D498" i="169"/>
  <c r="C498" i="169"/>
  <c r="D497" i="169"/>
  <c r="C497" i="169"/>
  <c r="D496" i="169"/>
  <c r="C496" i="169"/>
  <c r="D495" i="169"/>
  <c r="C495" i="169"/>
  <c r="C492" i="169"/>
  <c r="D491" i="169"/>
  <c r="C491" i="169"/>
  <c r="D490" i="169"/>
  <c r="C490" i="169"/>
  <c r="D489" i="169"/>
  <c r="C489" i="169"/>
  <c r="D488" i="169"/>
  <c r="C488" i="169"/>
  <c r="D487" i="169"/>
  <c r="C487" i="169"/>
  <c r="D486" i="169"/>
  <c r="C486" i="169"/>
  <c r="D485" i="169"/>
  <c r="C485" i="169"/>
  <c r="D484" i="169"/>
  <c r="C484" i="169"/>
  <c r="D483" i="169"/>
  <c r="C483" i="169"/>
  <c r="D482" i="169"/>
  <c r="C482" i="169"/>
  <c r="D481" i="169"/>
  <c r="C481" i="169"/>
  <c r="D480" i="169"/>
  <c r="C480" i="169"/>
  <c r="D479" i="169"/>
  <c r="C479" i="169"/>
  <c r="D478" i="169"/>
  <c r="C478" i="169"/>
  <c r="D477" i="169"/>
  <c r="C477" i="169"/>
  <c r="D476" i="169"/>
  <c r="C476" i="169"/>
  <c r="D475" i="169"/>
  <c r="C475" i="169"/>
  <c r="D474" i="169"/>
  <c r="C474" i="169"/>
  <c r="D473" i="169"/>
  <c r="C473" i="169"/>
  <c r="D469" i="169"/>
  <c r="C469" i="169"/>
  <c r="C466" i="169"/>
  <c r="D465" i="169"/>
  <c r="C465" i="169"/>
  <c r="D464" i="169"/>
  <c r="C464" i="169"/>
  <c r="D463" i="169"/>
  <c r="C463" i="169"/>
  <c r="D462" i="169"/>
  <c r="C462" i="169"/>
  <c r="D456" i="169"/>
  <c r="C456" i="169"/>
  <c r="D452" i="169"/>
  <c r="C452" i="169"/>
  <c r="D451" i="169"/>
  <c r="C451" i="169"/>
  <c r="D450" i="169"/>
  <c r="C450" i="169"/>
  <c r="D449" i="169"/>
  <c r="C449" i="169"/>
  <c r="D448" i="169"/>
  <c r="C448" i="169"/>
  <c r="D447" i="169"/>
  <c r="C447" i="169"/>
  <c r="B446" i="169"/>
  <c r="Q444" i="169"/>
  <c r="P444" i="169"/>
  <c r="O444" i="169"/>
  <c r="N444" i="169"/>
  <c r="M444" i="169"/>
  <c r="L444" i="169"/>
  <c r="K444" i="169"/>
  <c r="J444" i="169"/>
  <c r="I444" i="169"/>
  <c r="H444" i="169"/>
  <c r="G444" i="169"/>
  <c r="S443" i="169"/>
  <c r="R443" i="169"/>
  <c r="Q443" i="169"/>
  <c r="P443" i="169"/>
  <c r="O443" i="169"/>
  <c r="N443" i="169"/>
  <c r="M443" i="169"/>
  <c r="L443" i="169"/>
  <c r="K443" i="169"/>
  <c r="J443" i="169"/>
  <c r="I443" i="169"/>
  <c r="H443" i="169"/>
  <c r="G443" i="169"/>
  <c r="F443" i="169"/>
  <c r="S442" i="169"/>
  <c r="R442" i="169"/>
  <c r="Q442" i="169"/>
  <c r="P442" i="169"/>
  <c r="O442" i="169"/>
  <c r="N442" i="169"/>
  <c r="M442" i="169"/>
  <c r="L442" i="169"/>
  <c r="K442" i="169"/>
  <c r="J442" i="169"/>
  <c r="I442" i="169"/>
  <c r="H442" i="169"/>
  <c r="G442" i="169"/>
  <c r="F442" i="169"/>
  <c r="Q441" i="169"/>
  <c r="O441" i="169"/>
  <c r="N441" i="169"/>
  <c r="M441" i="169"/>
  <c r="L441" i="169"/>
  <c r="K441" i="169"/>
  <c r="J441" i="169"/>
  <c r="I441" i="169"/>
  <c r="H441" i="169"/>
  <c r="F441" i="169"/>
  <c r="A439" i="169"/>
  <c r="R438" i="169"/>
  <c r="A438" i="169"/>
  <c r="R437" i="169"/>
  <c r="A437" i="169"/>
  <c r="R436" i="169"/>
  <c r="R435" i="169"/>
  <c r="A435" i="169"/>
  <c r="B433" i="169"/>
  <c r="B432" i="169"/>
  <c r="D431" i="169"/>
  <c r="B431" i="169"/>
  <c r="C426" i="169"/>
  <c r="C425" i="169"/>
  <c r="C424" i="169"/>
  <c r="C421" i="169"/>
  <c r="C420" i="169"/>
  <c r="C419" i="169"/>
  <c r="C418" i="169"/>
  <c r="C414" i="169"/>
  <c r="D413" i="169"/>
  <c r="C413" i="169"/>
  <c r="D412" i="169"/>
  <c r="C412" i="169"/>
  <c r="D411" i="169"/>
  <c r="C411" i="169"/>
  <c r="C405" i="169"/>
  <c r="D404" i="169"/>
  <c r="C404" i="169"/>
  <c r="D403" i="169"/>
  <c r="C403" i="169"/>
  <c r="D402" i="169"/>
  <c r="C402" i="169"/>
  <c r="C398" i="169"/>
  <c r="D397" i="169"/>
  <c r="C397" i="169"/>
  <c r="D396" i="169"/>
  <c r="C396" i="169"/>
  <c r="D395" i="169"/>
  <c r="Q388" i="169"/>
  <c r="P388" i="169"/>
  <c r="O388" i="169"/>
  <c r="N388" i="169"/>
  <c r="M388" i="169"/>
  <c r="L388" i="169"/>
  <c r="K388" i="169"/>
  <c r="J388" i="169"/>
  <c r="I388" i="169"/>
  <c r="H388" i="169"/>
  <c r="G388" i="169"/>
  <c r="S387" i="169"/>
  <c r="R387" i="169"/>
  <c r="Q387" i="169"/>
  <c r="P387" i="169"/>
  <c r="O387" i="169"/>
  <c r="N387" i="169"/>
  <c r="M387" i="169"/>
  <c r="L387" i="169"/>
  <c r="K387" i="169"/>
  <c r="J387" i="169"/>
  <c r="I387" i="169"/>
  <c r="H387" i="169"/>
  <c r="G387" i="169"/>
  <c r="F387" i="169"/>
  <c r="S386" i="169"/>
  <c r="R386" i="169"/>
  <c r="Q386" i="169"/>
  <c r="P386" i="169"/>
  <c r="O386" i="169"/>
  <c r="N386" i="169"/>
  <c r="M386" i="169"/>
  <c r="L386" i="169"/>
  <c r="K386" i="169"/>
  <c r="J386" i="169"/>
  <c r="I386" i="169"/>
  <c r="H386" i="169"/>
  <c r="G386" i="169"/>
  <c r="F386" i="169"/>
  <c r="Q385" i="169"/>
  <c r="O385" i="169"/>
  <c r="N385" i="169"/>
  <c r="M385" i="169"/>
  <c r="L385" i="169"/>
  <c r="K385" i="169"/>
  <c r="J385" i="169"/>
  <c r="I385" i="169"/>
  <c r="H385" i="169"/>
  <c r="F385" i="169"/>
  <c r="A383" i="169"/>
  <c r="R382" i="169"/>
  <c r="A382" i="169"/>
  <c r="R381" i="169"/>
  <c r="A381" i="169"/>
  <c r="R380" i="169"/>
  <c r="A380" i="169"/>
  <c r="R379" i="169"/>
  <c r="A379" i="169"/>
  <c r="B377" i="169"/>
  <c r="D374" i="169"/>
  <c r="D373" i="169"/>
  <c r="D372" i="169"/>
  <c r="D371" i="169"/>
  <c r="D370" i="169"/>
  <c r="C367" i="169"/>
  <c r="D366" i="169"/>
  <c r="C366" i="169"/>
  <c r="D365" i="169"/>
  <c r="C365" i="169"/>
  <c r="D364" i="169"/>
  <c r="C364" i="169"/>
  <c r="C361" i="169"/>
  <c r="D360" i="169"/>
  <c r="C360" i="169"/>
  <c r="D359" i="169"/>
  <c r="C359" i="169"/>
  <c r="D358" i="169"/>
  <c r="C358" i="169"/>
  <c r="D357" i="169"/>
  <c r="C357" i="169"/>
  <c r="D356" i="169"/>
  <c r="C356" i="169"/>
  <c r="D355" i="169"/>
  <c r="C355" i="169"/>
  <c r="D354" i="169"/>
  <c r="C354" i="169"/>
  <c r="D353" i="169"/>
  <c r="C353" i="169"/>
  <c r="D352" i="169"/>
  <c r="C352" i="169"/>
  <c r="D351" i="169"/>
  <c r="C351" i="169"/>
  <c r="D350" i="169"/>
  <c r="C350" i="169"/>
  <c r="D349" i="169"/>
  <c r="C349" i="169"/>
  <c r="D348" i="169"/>
  <c r="C348" i="169"/>
  <c r="D347" i="169"/>
  <c r="C347" i="169"/>
  <c r="D346" i="169"/>
  <c r="C346" i="169"/>
  <c r="D345" i="169"/>
  <c r="C345" i="169"/>
  <c r="D344" i="169"/>
  <c r="C344" i="169"/>
  <c r="D343" i="169"/>
  <c r="C343" i="169"/>
  <c r="D342" i="169"/>
  <c r="C342" i="169"/>
  <c r="D341" i="169"/>
  <c r="C341" i="169"/>
  <c r="D340" i="169"/>
  <c r="C340" i="169"/>
  <c r="D339" i="169"/>
  <c r="C339" i="169"/>
  <c r="D338" i="169"/>
  <c r="C338" i="169"/>
  <c r="Q335" i="169"/>
  <c r="P335" i="169"/>
  <c r="O335" i="169"/>
  <c r="N335" i="169"/>
  <c r="M335" i="169"/>
  <c r="L335" i="169"/>
  <c r="K335" i="169"/>
  <c r="J335" i="169"/>
  <c r="I335" i="169"/>
  <c r="H335" i="169"/>
  <c r="G335" i="169"/>
  <c r="S334" i="169"/>
  <c r="R334" i="169"/>
  <c r="Q334" i="169"/>
  <c r="P334" i="169"/>
  <c r="O334" i="169"/>
  <c r="N334" i="169"/>
  <c r="M334" i="169"/>
  <c r="L334" i="169"/>
  <c r="K334" i="169"/>
  <c r="J334" i="169"/>
  <c r="I334" i="169"/>
  <c r="H334" i="169"/>
  <c r="G334" i="169"/>
  <c r="F334" i="169"/>
  <c r="S333" i="169"/>
  <c r="R333" i="169"/>
  <c r="Q333" i="169"/>
  <c r="P333" i="169"/>
  <c r="O333" i="169"/>
  <c r="N333" i="169"/>
  <c r="M333" i="169"/>
  <c r="L333" i="169"/>
  <c r="K333" i="169"/>
  <c r="J333" i="169"/>
  <c r="I333" i="169"/>
  <c r="H333" i="169"/>
  <c r="G333" i="169"/>
  <c r="F333" i="169"/>
  <c r="Q332" i="169"/>
  <c r="O332" i="169"/>
  <c r="N332" i="169"/>
  <c r="M332" i="169"/>
  <c r="L332" i="169"/>
  <c r="K332" i="169"/>
  <c r="J332" i="169"/>
  <c r="I332" i="169"/>
  <c r="H332" i="169"/>
  <c r="F332" i="169"/>
  <c r="A330" i="169"/>
  <c r="R329" i="169"/>
  <c r="A329" i="169"/>
  <c r="R328" i="169"/>
  <c r="A328" i="169"/>
  <c r="R327" i="169"/>
  <c r="R326" i="169"/>
  <c r="A326" i="169"/>
  <c r="B324" i="169"/>
  <c r="C322" i="169"/>
  <c r="D321" i="169"/>
  <c r="C321" i="169"/>
  <c r="D320" i="169"/>
  <c r="C320" i="169"/>
  <c r="D319" i="169"/>
  <c r="C319" i="169"/>
  <c r="D318" i="169"/>
  <c r="C318" i="169"/>
  <c r="C315" i="169"/>
  <c r="D314" i="169"/>
  <c r="C314" i="169"/>
  <c r="D313" i="169"/>
  <c r="C313" i="169"/>
  <c r="D312" i="169"/>
  <c r="C312" i="169"/>
  <c r="D311" i="169"/>
  <c r="C311" i="169"/>
  <c r="D310" i="169"/>
  <c r="C310" i="169"/>
  <c r="D309" i="169"/>
  <c r="C309" i="169"/>
  <c r="D308" i="169"/>
  <c r="C308" i="169"/>
  <c r="D307" i="169"/>
  <c r="C307" i="169"/>
  <c r="D306" i="169"/>
  <c r="C306" i="169"/>
  <c r="D305" i="169"/>
  <c r="C305" i="169"/>
  <c r="D304" i="169"/>
  <c r="C304" i="169"/>
  <c r="C301" i="169"/>
  <c r="D300" i="169"/>
  <c r="C300" i="169"/>
  <c r="D299" i="169"/>
  <c r="C299" i="169"/>
  <c r="D298" i="169"/>
  <c r="C298" i="169"/>
  <c r="D297" i="169"/>
  <c r="C297" i="169"/>
  <c r="D296" i="169"/>
  <c r="C296" i="169"/>
  <c r="D295" i="169"/>
  <c r="C295" i="169"/>
  <c r="D294" i="169"/>
  <c r="C294" i="169"/>
  <c r="D293" i="169"/>
  <c r="C293" i="169"/>
  <c r="D292" i="169"/>
  <c r="C292" i="169"/>
  <c r="Q288" i="169"/>
  <c r="P288" i="169"/>
  <c r="O288" i="169"/>
  <c r="N288" i="169"/>
  <c r="M288" i="169"/>
  <c r="L288" i="169"/>
  <c r="K288" i="169"/>
  <c r="J288" i="169"/>
  <c r="I288" i="169"/>
  <c r="H288" i="169"/>
  <c r="G288" i="169"/>
  <c r="S287" i="169"/>
  <c r="R287" i="169"/>
  <c r="Q287" i="169"/>
  <c r="P287" i="169"/>
  <c r="O287" i="169"/>
  <c r="N287" i="169"/>
  <c r="M287" i="169"/>
  <c r="L287" i="169"/>
  <c r="K287" i="169"/>
  <c r="J287" i="169"/>
  <c r="I287" i="169"/>
  <c r="H287" i="169"/>
  <c r="G287" i="169"/>
  <c r="F287" i="169"/>
  <c r="S286" i="169"/>
  <c r="R286" i="169"/>
  <c r="Q286" i="169"/>
  <c r="P286" i="169"/>
  <c r="O286" i="169"/>
  <c r="N286" i="169"/>
  <c r="M286" i="169"/>
  <c r="L286" i="169"/>
  <c r="K286" i="169"/>
  <c r="J286" i="169"/>
  <c r="I286" i="169"/>
  <c r="H286" i="169"/>
  <c r="G286" i="169"/>
  <c r="F286" i="169"/>
  <c r="Q285" i="169"/>
  <c r="O285" i="169"/>
  <c r="N285" i="169"/>
  <c r="M285" i="169"/>
  <c r="L285" i="169"/>
  <c r="K285" i="169"/>
  <c r="J285" i="169"/>
  <c r="I285" i="169"/>
  <c r="H285" i="169"/>
  <c r="F285" i="169"/>
  <c r="A283" i="169"/>
  <c r="R282" i="169"/>
  <c r="A282" i="169"/>
  <c r="R281" i="169"/>
  <c r="A281" i="169"/>
  <c r="R280" i="169"/>
  <c r="R279" i="169"/>
  <c r="A279" i="169"/>
  <c r="C274" i="169"/>
  <c r="C273" i="169"/>
  <c r="C272" i="169"/>
  <c r="C271" i="169"/>
  <c r="C270" i="169"/>
  <c r="C269" i="169"/>
  <c r="C268" i="169"/>
  <c r="C267" i="169"/>
  <c r="C266" i="169"/>
  <c r="C263" i="169"/>
  <c r="C262" i="169"/>
  <c r="C261" i="169"/>
  <c r="C260" i="169"/>
  <c r="C259" i="169"/>
  <c r="C258" i="169"/>
  <c r="C257" i="169"/>
  <c r="C256" i="169"/>
  <c r="C255" i="169"/>
  <c r="C254" i="169"/>
  <c r="C248" i="169"/>
  <c r="C246" i="169"/>
  <c r="C245" i="169"/>
  <c r="C244" i="169"/>
  <c r="C243" i="169"/>
  <c r="C242" i="169"/>
  <c r="C239" i="169"/>
  <c r="C238" i="169"/>
  <c r="C237" i="169"/>
  <c r="C236" i="169"/>
  <c r="C235" i="169"/>
  <c r="C234" i="169"/>
  <c r="C233" i="169"/>
  <c r="C232" i="169"/>
  <c r="C231" i="169"/>
  <c r="C230" i="169"/>
  <c r="C229" i="169"/>
  <c r="C228" i="169"/>
  <c r="C227" i="169"/>
  <c r="C222" i="169"/>
  <c r="C216" i="169"/>
  <c r="Q211" i="169"/>
  <c r="P211" i="169"/>
  <c r="O211" i="169"/>
  <c r="N211" i="169"/>
  <c r="M211" i="169"/>
  <c r="L211" i="169"/>
  <c r="K211" i="169"/>
  <c r="J211" i="169"/>
  <c r="I211" i="169"/>
  <c r="H211" i="169"/>
  <c r="G211" i="169"/>
  <c r="S210" i="169"/>
  <c r="R210" i="169"/>
  <c r="Q210" i="169"/>
  <c r="P210" i="169"/>
  <c r="O210" i="169"/>
  <c r="N210" i="169"/>
  <c r="M210" i="169"/>
  <c r="L210" i="169"/>
  <c r="K210" i="169"/>
  <c r="J210" i="169"/>
  <c r="I210" i="169"/>
  <c r="H210" i="169"/>
  <c r="G210" i="169"/>
  <c r="F210" i="169"/>
  <c r="B210" i="169"/>
  <c r="S209" i="169"/>
  <c r="R209" i="169"/>
  <c r="Q209" i="169"/>
  <c r="P209" i="169"/>
  <c r="O209" i="169"/>
  <c r="N209" i="169"/>
  <c r="M209" i="169"/>
  <c r="L209" i="169"/>
  <c r="K209" i="169"/>
  <c r="J209" i="169"/>
  <c r="I209" i="169"/>
  <c r="H209" i="169"/>
  <c r="G209" i="169"/>
  <c r="F209" i="169"/>
  <c r="Q208" i="169"/>
  <c r="O208" i="169"/>
  <c r="N208" i="169"/>
  <c r="M208" i="169"/>
  <c r="L208" i="169"/>
  <c r="K208" i="169"/>
  <c r="J208" i="169"/>
  <c r="I208" i="169"/>
  <c r="H208" i="169"/>
  <c r="F208" i="169"/>
  <c r="A206" i="169"/>
  <c r="R205" i="169"/>
  <c r="A205" i="169"/>
  <c r="R204" i="169"/>
  <c r="A204" i="169"/>
  <c r="R203" i="169"/>
  <c r="A203" i="169"/>
  <c r="R202" i="169"/>
  <c r="A202" i="169"/>
  <c r="C198" i="169"/>
  <c r="D197" i="169"/>
  <c r="C197" i="169"/>
  <c r="D196" i="169"/>
  <c r="C196" i="169"/>
  <c r="D195" i="169"/>
  <c r="C195" i="169"/>
  <c r="D194" i="169"/>
  <c r="C194" i="169"/>
  <c r="D193" i="169"/>
  <c r="C193" i="169"/>
  <c r="D192" i="169"/>
  <c r="C192" i="169"/>
  <c r="D191" i="169"/>
  <c r="C191" i="169"/>
  <c r="D190" i="169"/>
  <c r="C190" i="169"/>
  <c r="D189" i="169"/>
  <c r="C189" i="169"/>
  <c r="D185" i="169"/>
  <c r="C185" i="169"/>
  <c r="D184" i="169"/>
  <c r="C184" i="169"/>
  <c r="D183" i="169"/>
  <c r="C183" i="169"/>
  <c r="D182" i="169"/>
  <c r="C182" i="169"/>
  <c r="D181" i="169"/>
  <c r="C181" i="169"/>
  <c r="D180" i="169"/>
  <c r="C180" i="169"/>
  <c r="D179" i="169"/>
  <c r="C179" i="169"/>
  <c r="D178" i="169"/>
  <c r="C178" i="169"/>
  <c r="D177" i="169"/>
  <c r="C177" i="169"/>
  <c r="C171" i="169"/>
  <c r="D169" i="169"/>
  <c r="C169" i="169"/>
  <c r="D168" i="169"/>
  <c r="C168" i="169"/>
  <c r="D167" i="169"/>
  <c r="C167" i="169"/>
  <c r="D166" i="169"/>
  <c r="C166" i="169"/>
  <c r="D165" i="169"/>
  <c r="C165" i="169"/>
  <c r="D164" i="169"/>
  <c r="C164" i="169"/>
  <c r="D163" i="169"/>
  <c r="C163" i="169"/>
  <c r="D162" i="169"/>
  <c r="C162" i="169"/>
  <c r="D161" i="169"/>
  <c r="C161" i="169"/>
  <c r="D160" i="169"/>
  <c r="C160" i="169"/>
  <c r="D159" i="169"/>
  <c r="C159" i="169"/>
  <c r="D158" i="169"/>
  <c r="C158" i="169"/>
  <c r="D157" i="169"/>
  <c r="C157" i="169"/>
  <c r="D156" i="169"/>
  <c r="C156" i="169"/>
  <c r="D155" i="169"/>
  <c r="C155" i="169"/>
  <c r="D154" i="169"/>
  <c r="C154" i="169"/>
  <c r="D153" i="169"/>
  <c r="C153" i="169"/>
  <c r="D152" i="169"/>
  <c r="C152" i="169"/>
  <c r="D151" i="169"/>
  <c r="C151" i="169"/>
  <c r="D150" i="169"/>
  <c r="C150" i="169"/>
  <c r="D144" i="169"/>
  <c r="D143" i="169"/>
  <c r="D142" i="169"/>
  <c r="C139" i="169"/>
  <c r="D138" i="169"/>
  <c r="C138" i="169"/>
  <c r="D137" i="169"/>
  <c r="D136" i="169"/>
  <c r="Q134" i="169"/>
  <c r="P134" i="169"/>
  <c r="O134" i="169"/>
  <c r="N134" i="169"/>
  <c r="M134" i="169"/>
  <c r="L134" i="169"/>
  <c r="K134" i="169"/>
  <c r="J134" i="169"/>
  <c r="I134" i="169"/>
  <c r="H134" i="169"/>
  <c r="G134" i="169"/>
  <c r="S133" i="169"/>
  <c r="R133" i="169"/>
  <c r="Q133" i="169"/>
  <c r="P133" i="169"/>
  <c r="O133" i="169"/>
  <c r="N133" i="169"/>
  <c r="M133" i="169"/>
  <c r="L133" i="169"/>
  <c r="K133" i="169"/>
  <c r="J133" i="169"/>
  <c r="I133" i="169"/>
  <c r="H133" i="169"/>
  <c r="G133" i="169"/>
  <c r="F133" i="169"/>
  <c r="S132" i="169"/>
  <c r="R132" i="169"/>
  <c r="Q132" i="169"/>
  <c r="P132" i="169"/>
  <c r="O132" i="169"/>
  <c r="N132" i="169"/>
  <c r="M132" i="169"/>
  <c r="L132" i="169"/>
  <c r="K132" i="169"/>
  <c r="J132" i="169"/>
  <c r="I132" i="169"/>
  <c r="H132" i="169"/>
  <c r="G132" i="169"/>
  <c r="F132" i="169"/>
  <c r="Q131" i="169"/>
  <c r="O131" i="169"/>
  <c r="N131" i="169"/>
  <c r="M131" i="169"/>
  <c r="L131" i="169"/>
  <c r="K131" i="169"/>
  <c r="J131" i="169"/>
  <c r="I131" i="169"/>
  <c r="H131" i="169"/>
  <c r="F131" i="169"/>
  <c r="A129" i="169"/>
  <c r="R128" i="169"/>
  <c r="A128" i="169"/>
  <c r="R127" i="169"/>
  <c r="A127" i="169"/>
  <c r="R126" i="169"/>
  <c r="A126" i="169"/>
  <c r="R125" i="169"/>
  <c r="A125" i="169"/>
  <c r="C121" i="169"/>
  <c r="D120" i="169"/>
  <c r="C120" i="169"/>
  <c r="D119" i="169"/>
  <c r="C119" i="169"/>
  <c r="D118" i="169"/>
  <c r="C118" i="169"/>
  <c r="D117" i="169"/>
  <c r="C117" i="169"/>
  <c r="D116" i="169"/>
  <c r="C116" i="169"/>
  <c r="D115" i="169"/>
  <c r="C115" i="169"/>
  <c r="D114" i="169"/>
  <c r="C114" i="169"/>
  <c r="D113" i="169"/>
  <c r="C113" i="169"/>
  <c r="D112" i="169"/>
  <c r="C112" i="169"/>
  <c r="C109" i="169"/>
  <c r="D108" i="169"/>
  <c r="C108" i="169"/>
  <c r="D107" i="169"/>
  <c r="C107" i="169"/>
  <c r="D106" i="169"/>
  <c r="C106" i="169"/>
  <c r="D105" i="169"/>
  <c r="C105" i="169"/>
  <c r="D104" i="169"/>
  <c r="C104" i="169"/>
  <c r="D103" i="169"/>
  <c r="C103" i="169"/>
  <c r="D102" i="169"/>
  <c r="C102" i="169"/>
  <c r="D101" i="169"/>
  <c r="C101" i="169"/>
  <c r="D100" i="169"/>
  <c r="C100" i="169"/>
  <c r="C94" i="169"/>
  <c r="D92" i="169"/>
  <c r="C92" i="169"/>
  <c r="D91" i="169"/>
  <c r="C91" i="169"/>
  <c r="D90" i="169"/>
  <c r="C90" i="169"/>
  <c r="D89" i="169"/>
  <c r="C89" i="169"/>
  <c r="D88" i="169"/>
  <c r="C88" i="169"/>
  <c r="D87" i="169"/>
  <c r="C87" i="169"/>
  <c r="D86" i="169"/>
  <c r="C86" i="169"/>
  <c r="D85" i="169"/>
  <c r="C85" i="169"/>
  <c r="D84" i="169"/>
  <c r="C84" i="169"/>
  <c r="D83" i="169"/>
  <c r="C83" i="169"/>
  <c r="D82" i="169"/>
  <c r="C82" i="169"/>
  <c r="D81" i="169"/>
  <c r="C81" i="169"/>
  <c r="D80" i="169"/>
  <c r="C80" i="169"/>
  <c r="D79" i="169"/>
  <c r="C79" i="169"/>
  <c r="D78" i="169"/>
  <c r="C78" i="169"/>
  <c r="D77" i="169"/>
  <c r="C77" i="169"/>
  <c r="D76" i="169"/>
  <c r="C76" i="169"/>
  <c r="D75" i="169"/>
  <c r="C75" i="169"/>
  <c r="D74" i="169"/>
  <c r="C74" i="169"/>
  <c r="D73" i="169"/>
  <c r="C73" i="169"/>
  <c r="C68" i="169"/>
  <c r="D67" i="169"/>
  <c r="D66" i="169"/>
  <c r="D65" i="169"/>
  <c r="C62" i="169"/>
  <c r="D61" i="169"/>
  <c r="C61" i="169"/>
  <c r="D60" i="169"/>
  <c r="D59" i="169"/>
  <c r="Q57" i="169"/>
  <c r="P57" i="169"/>
  <c r="O57" i="169"/>
  <c r="N57" i="169"/>
  <c r="M57" i="169"/>
  <c r="L57" i="169"/>
  <c r="K57" i="169"/>
  <c r="J57" i="169"/>
  <c r="I57" i="169"/>
  <c r="H57" i="169"/>
  <c r="G57" i="169"/>
  <c r="S56" i="169"/>
  <c r="R56" i="169"/>
  <c r="Q56" i="169"/>
  <c r="P56" i="169"/>
  <c r="O56" i="169"/>
  <c r="N56" i="169"/>
  <c r="M56" i="169"/>
  <c r="L56" i="169"/>
  <c r="K56" i="169"/>
  <c r="J56" i="169"/>
  <c r="I56" i="169"/>
  <c r="H56" i="169"/>
  <c r="G56" i="169"/>
  <c r="F56" i="169"/>
  <c r="S55" i="169"/>
  <c r="R55" i="169"/>
  <c r="Q55" i="169"/>
  <c r="P55" i="169"/>
  <c r="O55" i="169"/>
  <c r="N55" i="169"/>
  <c r="M55" i="169"/>
  <c r="L55" i="169"/>
  <c r="K55" i="169"/>
  <c r="J55" i="169"/>
  <c r="I55" i="169"/>
  <c r="H55" i="169"/>
  <c r="G55" i="169"/>
  <c r="F55" i="169"/>
  <c r="Q54" i="169"/>
  <c r="O54" i="169"/>
  <c r="N54" i="169"/>
  <c r="M54" i="169"/>
  <c r="L54" i="169"/>
  <c r="K54" i="169"/>
  <c r="J54" i="169"/>
  <c r="I54" i="169"/>
  <c r="H54" i="169"/>
  <c r="F54" i="169"/>
  <c r="A52" i="169"/>
  <c r="R51" i="169"/>
  <c r="A51" i="169"/>
  <c r="R50" i="169"/>
  <c r="A50" i="169"/>
  <c r="R49" i="169"/>
  <c r="A49" i="169"/>
  <c r="R48" i="169"/>
  <c r="A48" i="169"/>
  <c r="B32" i="169"/>
  <c r="P31" i="169"/>
  <c r="O31" i="169"/>
  <c r="D31" i="169"/>
  <c r="C30" i="169"/>
  <c r="C26" i="169"/>
  <c r="C25" i="169"/>
  <c r="D24" i="169"/>
  <c r="C22" i="169"/>
  <c r="C21" i="169"/>
  <c r="C20" i="169"/>
  <c r="C19" i="169"/>
  <c r="C18" i="169"/>
  <c r="C15" i="169"/>
  <c r="C14" i="169"/>
  <c r="C13" i="169"/>
  <c r="C12" i="169"/>
  <c r="A5" i="169"/>
  <c r="R4" i="169"/>
  <c r="A4" i="169"/>
  <c r="R3" i="169"/>
  <c r="A3" i="169"/>
  <c r="A2" i="169"/>
  <c r="A436" i="169" s="1"/>
  <c r="A1" i="169"/>
  <c r="C1040" i="157"/>
  <c r="C1038" i="157"/>
  <c r="C1037" i="157"/>
  <c r="C1036" i="157"/>
  <c r="C1033" i="157"/>
  <c r="C1032" i="157"/>
  <c r="C1031" i="157"/>
  <c r="C1028" i="157"/>
  <c r="C1027" i="157"/>
  <c r="C1026" i="157"/>
  <c r="C1025" i="157"/>
  <c r="C1024" i="157"/>
  <c r="C1023" i="157"/>
  <c r="C1022" i="157"/>
  <c r="C1018" i="157"/>
  <c r="C1017" i="157"/>
  <c r="C1016" i="157"/>
  <c r="C1013" i="157"/>
  <c r="C1012" i="157"/>
  <c r="C1011" i="157"/>
  <c r="C1010" i="157"/>
  <c r="C1009" i="157"/>
  <c r="C1008" i="157"/>
  <c r="I1006" i="157"/>
  <c r="H1006" i="157"/>
  <c r="G1006" i="157"/>
  <c r="I1005" i="157"/>
  <c r="H1005" i="157"/>
  <c r="G1005" i="157"/>
  <c r="F1005" i="157"/>
  <c r="F1004" i="157"/>
  <c r="A1001" i="157"/>
  <c r="J1000" i="157"/>
  <c r="A1000" i="157"/>
  <c r="J999" i="157"/>
  <c r="A999" i="157"/>
  <c r="J998" i="157"/>
  <c r="A998" i="157"/>
  <c r="J997" i="157"/>
  <c r="A997" i="157"/>
  <c r="E988" i="157"/>
  <c r="E986" i="157"/>
  <c r="F983" i="157"/>
  <c r="F989" i="157" s="1"/>
  <c r="E972" i="157"/>
  <c r="C972" i="157"/>
  <c r="E969" i="157"/>
  <c r="C969" i="157"/>
  <c r="E966" i="157"/>
  <c r="C966" i="157"/>
  <c r="E965" i="157"/>
  <c r="C965" i="157"/>
  <c r="E964" i="157"/>
  <c r="C964" i="157"/>
  <c r="E963" i="157"/>
  <c r="C963" i="157"/>
  <c r="E960" i="157"/>
  <c r="C960" i="157"/>
  <c r="E959" i="157"/>
  <c r="C959" i="157"/>
  <c r="E958" i="157"/>
  <c r="C958" i="157"/>
  <c r="E957" i="157"/>
  <c r="C957" i="157"/>
  <c r="E956" i="157"/>
  <c r="C956" i="157"/>
  <c r="E955" i="157"/>
  <c r="C955" i="157"/>
  <c r="E952" i="157"/>
  <c r="C952" i="157"/>
  <c r="E951" i="157"/>
  <c r="C951" i="157"/>
  <c r="E950" i="157"/>
  <c r="C950" i="157"/>
  <c r="E949" i="157"/>
  <c r="C949" i="157"/>
  <c r="E948" i="157"/>
  <c r="C948" i="157"/>
  <c r="E947" i="157"/>
  <c r="C947" i="157"/>
  <c r="E946" i="157"/>
  <c r="C946" i="157"/>
  <c r="E945" i="157"/>
  <c r="C945" i="157"/>
  <c r="E944" i="157"/>
  <c r="C944" i="157"/>
  <c r="E941" i="157"/>
  <c r="C941" i="157"/>
  <c r="E940" i="157"/>
  <c r="C940" i="157"/>
  <c r="E939" i="157"/>
  <c r="C939" i="157"/>
  <c r="E938" i="157"/>
  <c r="C938" i="157"/>
  <c r="E937" i="157"/>
  <c r="C937" i="157"/>
  <c r="E936" i="157"/>
  <c r="C936" i="157"/>
  <c r="E935" i="157"/>
  <c r="C935" i="157"/>
  <c r="E934" i="157"/>
  <c r="C934" i="157"/>
  <c r="E933" i="157"/>
  <c r="C933" i="157"/>
  <c r="E932" i="157"/>
  <c r="C932" i="157"/>
  <c r="I930" i="157"/>
  <c r="H930" i="157"/>
  <c r="G930" i="157"/>
  <c r="I929" i="157"/>
  <c r="H929" i="157"/>
  <c r="G929" i="157"/>
  <c r="F929" i="157"/>
  <c r="F928" i="157"/>
  <c r="A925" i="157"/>
  <c r="J924" i="157"/>
  <c r="A924" i="157"/>
  <c r="J923" i="157"/>
  <c r="A923" i="157"/>
  <c r="J922" i="157"/>
  <c r="A922" i="157"/>
  <c r="J921" i="157"/>
  <c r="A921" i="157"/>
  <c r="E919" i="157"/>
  <c r="C919" i="157"/>
  <c r="E918" i="157"/>
  <c r="C918" i="157"/>
  <c r="E917" i="157"/>
  <c r="C917" i="157"/>
  <c r="E914" i="157"/>
  <c r="C914" i="157"/>
  <c r="E913" i="157"/>
  <c r="C913" i="157"/>
  <c r="E912" i="157"/>
  <c r="C912" i="157"/>
  <c r="E911" i="157"/>
  <c r="C911" i="157"/>
  <c r="E910" i="157"/>
  <c r="C910" i="157"/>
  <c r="E907" i="157"/>
  <c r="C907" i="157"/>
  <c r="E906" i="157"/>
  <c r="C906" i="157"/>
  <c r="E905" i="157"/>
  <c r="C905" i="157"/>
  <c r="E904" i="157"/>
  <c r="C904" i="157"/>
  <c r="E903" i="157"/>
  <c r="C903" i="157"/>
  <c r="E902" i="157"/>
  <c r="C902" i="157"/>
  <c r="E901" i="157"/>
  <c r="C901" i="157"/>
  <c r="E900" i="157"/>
  <c r="C900" i="157"/>
  <c r="E897" i="157"/>
  <c r="C897" i="157"/>
  <c r="E896" i="157"/>
  <c r="C896" i="157"/>
  <c r="E895" i="157"/>
  <c r="C895" i="157"/>
  <c r="E894" i="157"/>
  <c r="C894" i="157"/>
  <c r="E893" i="157"/>
  <c r="C893" i="157"/>
  <c r="E892" i="157"/>
  <c r="C892" i="157"/>
  <c r="E891" i="157"/>
  <c r="C891" i="157"/>
  <c r="E890" i="157"/>
  <c r="C890" i="157"/>
  <c r="E889" i="157"/>
  <c r="C889" i="157"/>
  <c r="E888" i="157"/>
  <c r="C888" i="157"/>
  <c r="E884" i="157"/>
  <c r="C884" i="157"/>
  <c r="C883" i="157"/>
  <c r="E882" i="157"/>
  <c r="C882" i="157"/>
  <c r="C881" i="157"/>
  <c r="I879" i="157"/>
  <c r="H879" i="157"/>
  <c r="G879" i="157"/>
  <c r="I878" i="157"/>
  <c r="H878" i="157"/>
  <c r="G878" i="157"/>
  <c r="F878" i="157"/>
  <c r="F877" i="157"/>
  <c r="A874" i="157"/>
  <c r="J873" i="157"/>
  <c r="A873" i="157"/>
  <c r="J872" i="157"/>
  <c r="A872" i="157"/>
  <c r="J871" i="157"/>
  <c r="A871" i="157"/>
  <c r="J870" i="157"/>
  <c r="A870" i="157"/>
  <c r="E868" i="157"/>
  <c r="D868" i="157"/>
  <c r="C868" i="157"/>
  <c r="E867" i="157"/>
  <c r="D867" i="157"/>
  <c r="C867" i="157"/>
  <c r="E865" i="157"/>
  <c r="C865" i="157"/>
  <c r="C864" i="157"/>
  <c r="E863" i="157"/>
  <c r="C863" i="157"/>
  <c r="C862" i="157"/>
  <c r="E861" i="157"/>
  <c r="C861" i="157"/>
  <c r="C860" i="157"/>
  <c r="E859" i="157"/>
  <c r="C859" i="157"/>
  <c r="C858" i="157"/>
  <c r="E857" i="157"/>
  <c r="C857" i="157"/>
  <c r="C856" i="157"/>
  <c r="I855" i="157"/>
  <c r="H855" i="157"/>
  <c r="H856" i="157" s="1"/>
  <c r="G855" i="157"/>
  <c r="O855" i="157" s="1"/>
  <c r="E855" i="157"/>
  <c r="C855" i="157"/>
  <c r="J854" i="157"/>
  <c r="K854" i="157" s="1"/>
  <c r="C854" i="157"/>
  <c r="O853" i="157"/>
  <c r="J853" i="157"/>
  <c r="K853" i="157" s="1"/>
  <c r="I853" i="157"/>
  <c r="H853" i="157"/>
  <c r="G853" i="157"/>
  <c r="E853" i="157"/>
  <c r="C853" i="157"/>
  <c r="K852" i="157"/>
  <c r="J852" i="157"/>
  <c r="C852" i="157"/>
  <c r="E851" i="157"/>
  <c r="C851" i="157"/>
  <c r="C850" i="157"/>
  <c r="E849" i="157"/>
  <c r="C849" i="157"/>
  <c r="C848" i="157"/>
  <c r="E847" i="157"/>
  <c r="C847" i="157"/>
  <c r="C846" i="157"/>
  <c r="E845" i="157"/>
  <c r="C845" i="157"/>
  <c r="C844" i="157"/>
  <c r="E843" i="157"/>
  <c r="C843" i="157"/>
  <c r="C842" i="157"/>
  <c r="E841" i="157"/>
  <c r="C841" i="157"/>
  <c r="C840" i="157"/>
  <c r="C839" i="157"/>
  <c r="E837" i="157"/>
  <c r="C837" i="157"/>
  <c r="E835" i="157"/>
  <c r="C835" i="157"/>
  <c r="C834" i="157"/>
  <c r="C833" i="157"/>
  <c r="E831" i="157"/>
  <c r="C831" i="157"/>
  <c r="I828" i="157"/>
  <c r="H828" i="157"/>
  <c r="G828" i="157"/>
  <c r="I827" i="157"/>
  <c r="H827" i="157"/>
  <c r="G827" i="157"/>
  <c r="F827" i="157"/>
  <c r="F826" i="157"/>
  <c r="A823" i="157"/>
  <c r="J822" i="157"/>
  <c r="A822" i="157"/>
  <c r="J821" i="157"/>
  <c r="A821" i="157"/>
  <c r="J820" i="157"/>
  <c r="A820" i="157"/>
  <c r="J819" i="157"/>
  <c r="A819" i="157"/>
  <c r="K817" i="157"/>
  <c r="J817" i="157"/>
  <c r="I817" i="157"/>
  <c r="H817" i="157"/>
  <c r="G817" i="157"/>
  <c r="C817" i="157"/>
  <c r="C816" i="157"/>
  <c r="C815" i="157"/>
  <c r="K814" i="157"/>
  <c r="J814" i="157"/>
  <c r="I814" i="157"/>
  <c r="H814" i="157"/>
  <c r="G814" i="157"/>
  <c r="C814" i="157"/>
  <c r="C811" i="157"/>
  <c r="C810" i="157"/>
  <c r="C809" i="157"/>
  <c r="C808" i="157"/>
  <c r="C807" i="157"/>
  <c r="C806" i="157"/>
  <c r="F803" i="157"/>
  <c r="F803" i="170" s="1"/>
  <c r="C803" i="157"/>
  <c r="C802" i="157"/>
  <c r="C801" i="157"/>
  <c r="F800" i="157"/>
  <c r="F800" i="170" s="1"/>
  <c r="C800" i="157"/>
  <c r="C799" i="157"/>
  <c r="C796" i="157"/>
  <c r="F795" i="157"/>
  <c r="F795" i="170" s="1"/>
  <c r="C795" i="157"/>
  <c r="C794" i="157"/>
  <c r="C793" i="157"/>
  <c r="F792" i="157"/>
  <c r="F792" i="170" s="1"/>
  <c r="C792" i="157"/>
  <c r="C791" i="157"/>
  <c r="I788" i="157"/>
  <c r="H788" i="157"/>
  <c r="G788" i="157"/>
  <c r="I787" i="157"/>
  <c r="H787" i="157"/>
  <c r="G787" i="157"/>
  <c r="F787" i="157"/>
  <c r="F786" i="157"/>
  <c r="A783" i="157"/>
  <c r="J782" i="157"/>
  <c r="A782" i="157"/>
  <c r="J781" i="157"/>
  <c r="A781" i="157"/>
  <c r="J780" i="157"/>
  <c r="A780" i="157"/>
  <c r="J779" i="157"/>
  <c r="A779" i="157"/>
  <c r="C770" i="157"/>
  <c r="C767" i="157"/>
  <c r="C766" i="157"/>
  <c r="C765" i="157"/>
  <c r="K764" i="157"/>
  <c r="J764" i="157"/>
  <c r="I764" i="157"/>
  <c r="H764" i="157"/>
  <c r="G764" i="157"/>
  <c r="F764" i="157"/>
  <c r="C764" i="157"/>
  <c r="C762" i="157"/>
  <c r="C761" i="157"/>
  <c r="C760" i="157"/>
  <c r="C758" i="157"/>
  <c r="C757" i="157"/>
  <c r="C756" i="157"/>
  <c r="C755" i="157"/>
  <c r="C753" i="157"/>
  <c r="C750" i="157"/>
  <c r="C749" i="157"/>
  <c r="D748" i="157"/>
  <c r="C748" i="157"/>
  <c r="D747" i="157"/>
  <c r="C747" i="157"/>
  <c r="D746" i="157"/>
  <c r="C746" i="157"/>
  <c r="D745" i="157"/>
  <c r="C745" i="157"/>
  <c r="D744" i="157"/>
  <c r="C744" i="157"/>
  <c r="C743" i="157"/>
  <c r="D742" i="157"/>
  <c r="C742" i="157"/>
  <c r="I740" i="157"/>
  <c r="H740" i="157"/>
  <c r="G740" i="157"/>
  <c r="I739" i="157"/>
  <c r="H739" i="157"/>
  <c r="G739" i="157"/>
  <c r="F739" i="157"/>
  <c r="F738" i="157"/>
  <c r="A735" i="157"/>
  <c r="J734" i="157"/>
  <c r="A734" i="157"/>
  <c r="J733" i="157"/>
  <c r="A733" i="157"/>
  <c r="J732" i="157"/>
  <c r="A732" i="157"/>
  <c r="J731" i="157"/>
  <c r="A731" i="157"/>
  <c r="D704" i="157"/>
  <c r="D695" i="157"/>
  <c r="D694" i="157"/>
  <c r="I692" i="157"/>
  <c r="H692" i="157"/>
  <c r="G692" i="157"/>
  <c r="I691" i="157"/>
  <c r="H691" i="157"/>
  <c r="G691" i="157"/>
  <c r="A687" i="157"/>
  <c r="J686" i="157"/>
  <c r="A686" i="157"/>
  <c r="J685" i="157"/>
  <c r="A685" i="157"/>
  <c r="J684" i="157"/>
  <c r="A684" i="157"/>
  <c r="J683" i="157"/>
  <c r="A683" i="157"/>
  <c r="C681" i="157"/>
  <c r="C680" i="157"/>
  <c r="C676" i="157"/>
  <c r="C675" i="157"/>
  <c r="C674" i="157"/>
  <c r="C673" i="157"/>
  <c r="C671" i="157"/>
  <c r="C668" i="157"/>
  <c r="C667" i="157"/>
  <c r="C663" i="157"/>
  <c r="C662" i="157"/>
  <c r="C661" i="157"/>
  <c r="D657" i="157"/>
  <c r="C657" i="157"/>
  <c r="D656" i="157"/>
  <c r="C656" i="157"/>
  <c r="C653" i="157"/>
  <c r="D652" i="157"/>
  <c r="C652" i="157"/>
  <c r="C649" i="157"/>
  <c r="C648" i="157"/>
  <c r="D647" i="157"/>
  <c r="C647" i="157"/>
  <c r="D646" i="157"/>
  <c r="C646" i="157"/>
  <c r="C645" i="157"/>
  <c r="D644" i="157"/>
  <c r="C644" i="157"/>
  <c r="C639" i="157"/>
  <c r="D638" i="157"/>
  <c r="C638" i="157"/>
  <c r="C637" i="157"/>
  <c r="D636" i="157"/>
  <c r="C636" i="157"/>
  <c r="C633" i="157"/>
  <c r="D632" i="157"/>
  <c r="C632" i="157"/>
  <c r="I629" i="157"/>
  <c r="H629" i="157"/>
  <c r="G629" i="157"/>
  <c r="I628" i="157"/>
  <c r="H628" i="157"/>
  <c r="G628" i="157"/>
  <c r="F628" i="157"/>
  <c r="F627" i="157"/>
  <c r="A624" i="157"/>
  <c r="J623" i="157"/>
  <c r="A623" i="157"/>
  <c r="J622" i="157"/>
  <c r="A622" i="157"/>
  <c r="J621" i="157"/>
  <c r="A621" i="157"/>
  <c r="J620" i="157"/>
  <c r="A620" i="157"/>
  <c r="C618" i="157"/>
  <c r="C617" i="157"/>
  <c r="C616" i="157"/>
  <c r="C615" i="157"/>
  <c r="C610" i="157"/>
  <c r="C609" i="157"/>
  <c r="D608" i="157"/>
  <c r="C608" i="157"/>
  <c r="C605" i="157"/>
  <c r="D604" i="157"/>
  <c r="C604" i="157"/>
  <c r="D603" i="157"/>
  <c r="C603" i="157"/>
  <c r="D602" i="157"/>
  <c r="C602" i="157"/>
  <c r="D601" i="157"/>
  <c r="C601" i="157"/>
  <c r="C598" i="157"/>
  <c r="D597" i="157"/>
  <c r="C597" i="157"/>
  <c r="D596" i="157"/>
  <c r="C596" i="157"/>
  <c r="I593" i="157"/>
  <c r="H593" i="157"/>
  <c r="G593" i="157"/>
  <c r="I592" i="157"/>
  <c r="H592" i="157"/>
  <c r="G592" i="157"/>
  <c r="F592" i="157"/>
  <c r="F591" i="157"/>
  <c r="A588" i="157"/>
  <c r="J587" i="157"/>
  <c r="A587" i="157"/>
  <c r="J586" i="157"/>
  <c r="A586" i="157"/>
  <c r="J585" i="157"/>
  <c r="A585" i="157"/>
  <c r="J584" i="157"/>
  <c r="A584" i="157"/>
  <c r="C579" i="157"/>
  <c r="D578" i="157"/>
  <c r="C578" i="157"/>
  <c r="C575" i="157"/>
  <c r="D574" i="157"/>
  <c r="C574" i="157"/>
  <c r="C571" i="157"/>
  <c r="D570" i="157"/>
  <c r="C570" i="157"/>
  <c r="C567" i="157"/>
  <c r="D566" i="157"/>
  <c r="C563" i="157"/>
  <c r="D562" i="157"/>
  <c r="C562" i="157"/>
  <c r="I560" i="157"/>
  <c r="H560" i="157"/>
  <c r="G560" i="157"/>
  <c r="I559" i="157"/>
  <c r="H559" i="157"/>
  <c r="G559" i="157"/>
  <c r="F559" i="157"/>
  <c r="F558" i="157"/>
  <c r="A555" i="157"/>
  <c r="J554" i="157"/>
  <c r="A554" i="157"/>
  <c r="J553" i="157"/>
  <c r="A553" i="157"/>
  <c r="J552" i="157"/>
  <c r="A552" i="157"/>
  <c r="J551" i="157"/>
  <c r="A551" i="157"/>
  <c r="C549" i="157"/>
  <c r="C547" i="157"/>
  <c r="D546" i="157"/>
  <c r="C546" i="157"/>
  <c r="D545" i="157"/>
  <c r="C545" i="157"/>
  <c r="D544" i="157"/>
  <c r="C544" i="157"/>
  <c r="D543" i="157"/>
  <c r="C543" i="157"/>
  <c r="D542" i="157"/>
  <c r="C542" i="157"/>
  <c r="D541" i="157"/>
  <c r="C541" i="157"/>
  <c r="D540" i="157"/>
  <c r="C540" i="157"/>
  <c r="D539" i="157"/>
  <c r="C539" i="157"/>
  <c r="D538" i="157"/>
  <c r="C538" i="157"/>
  <c r="D537" i="157"/>
  <c r="C537" i="157"/>
  <c r="D536" i="157"/>
  <c r="C536" i="157"/>
  <c r="D535" i="157"/>
  <c r="C535" i="157"/>
  <c r="D534" i="157"/>
  <c r="C534" i="157"/>
  <c r="D533" i="157"/>
  <c r="C533" i="157"/>
  <c r="C532" i="157"/>
  <c r="C531" i="157"/>
  <c r="C530" i="157"/>
  <c r="C529" i="157"/>
  <c r="D528" i="157"/>
  <c r="C528" i="157"/>
  <c r="D527" i="157"/>
  <c r="D526" i="157"/>
  <c r="C526" i="157"/>
  <c r="D525" i="157"/>
  <c r="C525" i="157"/>
  <c r="C522" i="157"/>
  <c r="D521" i="157"/>
  <c r="C521" i="157"/>
  <c r="C518" i="157"/>
  <c r="D517" i="157"/>
  <c r="C517" i="157"/>
  <c r="D516" i="157"/>
  <c r="C516" i="157"/>
  <c r="I514" i="157"/>
  <c r="H514" i="157"/>
  <c r="G514" i="157"/>
  <c r="I513" i="157"/>
  <c r="H513" i="157"/>
  <c r="G513" i="157"/>
  <c r="F513" i="157"/>
  <c r="F512" i="157"/>
  <c r="A509" i="157"/>
  <c r="J508" i="157"/>
  <c r="A508" i="157"/>
  <c r="J507" i="157"/>
  <c r="A507" i="157"/>
  <c r="J506" i="157"/>
  <c r="A506" i="157"/>
  <c r="J505" i="157"/>
  <c r="A505" i="157"/>
  <c r="C503" i="157"/>
  <c r="D502" i="157"/>
  <c r="C502" i="157"/>
  <c r="D501" i="157"/>
  <c r="C501" i="157"/>
  <c r="D500" i="157"/>
  <c r="C500" i="157"/>
  <c r="D499" i="157"/>
  <c r="C499" i="157"/>
  <c r="D498" i="157"/>
  <c r="C498" i="157"/>
  <c r="D497" i="157"/>
  <c r="C497" i="157"/>
  <c r="D496" i="157"/>
  <c r="C496" i="157"/>
  <c r="D495" i="157"/>
  <c r="C495" i="157"/>
  <c r="C492" i="157"/>
  <c r="D491" i="157"/>
  <c r="C491" i="157"/>
  <c r="D490" i="157"/>
  <c r="C490" i="157"/>
  <c r="D489" i="157"/>
  <c r="C489" i="157"/>
  <c r="D488" i="157"/>
  <c r="C488" i="157"/>
  <c r="D487" i="157"/>
  <c r="C487" i="157"/>
  <c r="D486" i="157"/>
  <c r="C486" i="157"/>
  <c r="D485" i="157"/>
  <c r="C485" i="157"/>
  <c r="D484" i="157"/>
  <c r="C484" i="157"/>
  <c r="D483" i="157"/>
  <c r="C483" i="157"/>
  <c r="D482" i="157"/>
  <c r="C482" i="157"/>
  <c r="D481" i="157"/>
  <c r="C481" i="157"/>
  <c r="D480" i="157"/>
  <c r="C480" i="157"/>
  <c r="D479" i="157"/>
  <c r="C479" i="157"/>
  <c r="D478" i="157"/>
  <c r="C478" i="157"/>
  <c r="D477" i="157"/>
  <c r="C477" i="157"/>
  <c r="D476" i="157"/>
  <c r="C476" i="157"/>
  <c r="D475" i="157"/>
  <c r="C475" i="157"/>
  <c r="D474" i="157"/>
  <c r="C474" i="157"/>
  <c r="D473" i="157"/>
  <c r="C473" i="157"/>
  <c r="D469" i="157"/>
  <c r="C469" i="157"/>
  <c r="C466" i="157"/>
  <c r="D465" i="157"/>
  <c r="C465" i="157"/>
  <c r="D464" i="157"/>
  <c r="C464" i="157"/>
  <c r="D463" i="157"/>
  <c r="C463" i="157"/>
  <c r="D462" i="157"/>
  <c r="C462" i="157"/>
  <c r="D456" i="157"/>
  <c r="C456" i="157"/>
  <c r="D452" i="157"/>
  <c r="C452" i="157"/>
  <c r="D451" i="157"/>
  <c r="C451" i="157"/>
  <c r="D450" i="157"/>
  <c r="C450" i="157"/>
  <c r="D449" i="157"/>
  <c r="C449" i="157"/>
  <c r="D448" i="157"/>
  <c r="C448" i="157"/>
  <c r="D447" i="157"/>
  <c r="C447" i="157"/>
  <c r="B446" i="157"/>
  <c r="I444" i="157"/>
  <c r="H444" i="157"/>
  <c r="G444" i="157"/>
  <c r="I443" i="157"/>
  <c r="H443" i="157"/>
  <c r="G443" i="157"/>
  <c r="F443" i="157"/>
  <c r="F442" i="157"/>
  <c r="A439" i="157"/>
  <c r="J438" i="157"/>
  <c r="A438" i="157"/>
  <c r="J437" i="157"/>
  <c r="A437" i="157"/>
  <c r="J436" i="157"/>
  <c r="A436" i="157"/>
  <c r="J435" i="157"/>
  <c r="A435" i="157"/>
  <c r="B433" i="157"/>
  <c r="B432" i="157"/>
  <c r="D431" i="157"/>
  <c r="B431" i="157"/>
  <c r="C426" i="157"/>
  <c r="C425" i="157"/>
  <c r="C424" i="157"/>
  <c r="C421" i="157"/>
  <c r="C420" i="157"/>
  <c r="C419" i="157"/>
  <c r="C418" i="157"/>
  <c r="C414" i="157"/>
  <c r="D413" i="157"/>
  <c r="C413" i="157"/>
  <c r="D412" i="157"/>
  <c r="C412" i="157"/>
  <c r="D411" i="157"/>
  <c r="C411" i="157"/>
  <c r="I407" i="157"/>
  <c r="H407" i="157"/>
  <c r="H408" i="157" s="1"/>
  <c r="C405" i="157"/>
  <c r="D404" i="157"/>
  <c r="C404" i="157"/>
  <c r="D403" i="157"/>
  <c r="C403" i="157"/>
  <c r="D402" i="157"/>
  <c r="C402" i="157"/>
  <c r="C398" i="157"/>
  <c r="D397" i="157"/>
  <c r="C397" i="157"/>
  <c r="D396" i="157"/>
  <c r="C396" i="157"/>
  <c r="D395" i="157"/>
  <c r="C395" i="157"/>
  <c r="I388" i="157"/>
  <c r="H388" i="157"/>
  <c r="G388" i="157"/>
  <c r="I387" i="157"/>
  <c r="H387" i="157"/>
  <c r="G387" i="157"/>
  <c r="F387" i="157"/>
  <c r="F386" i="157"/>
  <c r="A383" i="157"/>
  <c r="J382" i="157"/>
  <c r="A382" i="157"/>
  <c r="J381" i="157"/>
  <c r="A381" i="157"/>
  <c r="J380" i="157"/>
  <c r="A380" i="157"/>
  <c r="J379" i="157"/>
  <c r="A379" i="157"/>
  <c r="B377" i="157"/>
  <c r="C375" i="157"/>
  <c r="D374" i="157"/>
  <c r="C374" i="157"/>
  <c r="D373" i="157"/>
  <c r="C373" i="157"/>
  <c r="D372" i="157"/>
  <c r="C372" i="157"/>
  <c r="D371" i="157"/>
  <c r="C371" i="157"/>
  <c r="D370" i="157"/>
  <c r="C370" i="157"/>
  <c r="C367" i="157"/>
  <c r="D366" i="157"/>
  <c r="C366" i="157"/>
  <c r="D365" i="157"/>
  <c r="C365" i="157"/>
  <c r="D364" i="157"/>
  <c r="C364" i="157"/>
  <c r="C361" i="157"/>
  <c r="D360" i="157"/>
  <c r="C360" i="157"/>
  <c r="D359" i="157"/>
  <c r="C359" i="157"/>
  <c r="D358" i="157"/>
  <c r="C358" i="157"/>
  <c r="D357" i="157"/>
  <c r="C357" i="157"/>
  <c r="D356" i="157"/>
  <c r="C356" i="157"/>
  <c r="D355" i="157"/>
  <c r="C355" i="157"/>
  <c r="D354" i="157"/>
  <c r="C354" i="157"/>
  <c r="D353" i="157"/>
  <c r="C353" i="157"/>
  <c r="D352" i="157"/>
  <c r="C352" i="157"/>
  <c r="D351" i="157"/>
  <c r="C351" i="157"/>
  <c r="D350" i="157"/>
  <c r="C350" i="157"/>
  <c r="D349" i="157"/>
  <c r="C349" i="157"/>
  <c r="D348" i="157"/>
  <c r="C348" i="157"/>
  <c r="D347" i="157"/>
  <c r="C347" i="157"/>
  <c r="D346" i="157"/>
  <c r="C346" i="157"/>
  <c r="D345" i="157"/>
  <c r="C345" i="157"/>
  <c r="D344" i="157"/>
  <c r="C344" i="157"/>
  <c r="D343" i="157"/>
  <c r="C343" i="157"/>
  <c r="D342" i="157"/>
  <c r="C342" i="157"/>
  <c r="D341" i="157"/>
  <c r="C341" i="157"/>
  <c r="D340" i="157"/>
  <c r="C340" i="157"/>
  <c r="D339" i="157"/>
  <c r="C339" i="157"/>
  <c r="D338" i="157"/>
  <c r="C338" i="157"/>
  <c r="I335" i="157"/>
  <c r="H335" i="157"/>
  <c r="G335" i="157"/>
  <c r="I334" i="157"/>
  <c r="H334" i="157"/>
  <c r="G334" i="157"/>
  <c r="F334" i="157"/>
  <c r="F333" i="157"/>
  <c r="A330" i="157"/>
  <c r="J329" i="157"/>
  <c r="A329" i="157"/>
  <c r="J328" i="157"/>
  <c r="A328" i="157"/>
  <c r="J327" i="157"/>
  <c r="A327" i="157"/>
  <c r="J326" i="157"/>
  <c r="A326" i="157"/>
  <c r="B324" i="157"/>
  <c r="C322" i="157"/>
  <c r="D321" i="157"/>
  <c r="C321" i="157"/>
  <c r="D320" i="157"/>
  <c r="C320" i="157"/>
  <c r="D319" i="157"/>
  <c r="C319" i="157"/>
  <c r="D318" i="157"/>
  <c r="C318" i="157"/>
  <c r="C315" i="157"/>
  <c r="D314" i="157"/>
  <c r="C314" i="157"/>
  <c r="D313" i="157"/>
  <c r="C313" i="157"/>
  <c r="D312" i="157"/>
  <c r="C312" i="157"/>
  <c r="D311" i="157"/>
  <c r="C311" i="157"/>
  <c r="D310" i="157"/>
  <c r="C310" i="157"/>
  <c r="D309" i="157"/>
  <c r="C309" i="157"/>
  <c r="D308" i="157"/>
  <c r="C308" i="157"/>
  <c r="D307" i="157"/>
  <c r="C307" i="157"/>
  <c r="D306" i="157"/>
  <c r="C306" i="157"/>
  <c r="D305" i="157"/>
  <c r="C305" i="157"/>
  <c r="D304" i="157"/>
  <c r="C304" i="157"/>
  <c r="C301" i="157"/>
  <c r="D300" i="157"/>
  <c r="C300" i="157"/>
  <c r="D299" i="157"/>
  <c r="C299" i="157"/>
  <c r="D298" i="157"/>
  <c r="C298" i="157"/>
  <c r="D297" i="157"/>
  <c r="C297" i="157"/>
  <c r="D296" i="157"/>
  <c r="C296" i="157"/>
  <c r="D295" i="157"/>
  <c r="C295" i="157"/>
  <c r="D294" i="157"/>
  <c r="C294" i="157"/>
  <c r="D293" i="157"/>
  <c r="C293" i="157"/>
  <c r="D292" i="157"/>
  <c r="C292" i="157"/>
  <c r="I288" i="157"/>
  <c r="H288" i="157"/>
  <c r="G288" i="157"/>
  <c r="I287" i="157"/>
  <c r="H287" i="157"/>
  <c r="G287" i="157"/>
  <c r="F287" i="157"/>
  <c r="F286" i="157"/>
  <c r="A283" i="157"/>
  <c r="J282" i="157"/>
  <c r="A282" i="157"/>
  <c r="J281" i="157"/>
  <c r="A281" i="157"/>
  <c r="J280" i="157"/>
  <c r="A280" i="157"/>
  <c r="J279" i="157"/>
  <c r="A279" i="157"/>
  <c r="C275" i="157"/>
  <c r="C274" i="157"/>
  <c r="C273" i="157"/>
  <c r="C272" i="157"/>
  <c r="C271" i="157"/>
  <c r="C270" i="157"/>
  <c r="C269" i="157"/>
  <c r="C268" i="157"/>
  <c r="C267" i="157"/>
  <c r="C266" i="157"/>
  <c r="C263" i="157"/>
  <c r="C262" i="157"/>
  <c r="C261" i="157"/>
  <c r="C260" i="157"/>
  <c r="C259" i="157"/>
  <c r="C258" i="157"/>
  <c r="C257" i="157"/>
  <c r="C256" i="157"/>
  <c r="C255" i="157"/>
  <c r="C254" i="157"/>
  <c r="C248" i="157"/>
  <c r="C246" i="157"/>
  <c r="C245" i="157"/>
  <c r="C244" i="157"/>
  <c r="C243" i="157"/>
  <c r="C242" i="157"/>
  <c r="C241" i="157"/>
  <c r="C240" i="157"/>
  <c r="C239" i="157"/>
  <c r="C238" i="157"/>
  <c r="C237" i="157"/>
  <c r="C236" i="157"/>
  <c r="C235" i="157"/>
  <c r="C234" i="157"/>
  <c r="C233" i="157"/>
  <c r="C232" i="157"/>
  <c r="C231" i="157"/>
  <c r="C230" i="157"/>
  <c r="C229" i="157"/>
  <c r="C228" i="157"/>
  <c r="C227" i="157"/>
  <c r="C222" i="157"/>
  <c r="C221" i="157"/>
  <c r="C220" i="157"/>
  <c r="C219" i="157"/>
  <c r="C216" i="157"/>
  <c r="C215" i="157"/>
  <c r="C214" i="157"/>
  <c r="C213" i="157"/>
  <c r="I211" i="157"/>
  <c r="H211" i="157"/>
  <c r="G211" i="157"/>
  <c r="I210" i="157"/>
  <c r="H210" i="157"/>
  <c r="G210" i="157"/>
  <c r="F210" i="157"/>
  <c r="B210" i="157"/>
  <c r="F209" i="157"/>
  <c r="A206" i="157"/>
  <c r="J205" i="157"/>
  <c r="A205" i="157"/>
  <c r="J204" i="157"/>
  <c r="A204" i="157"/>
  <c r="J203" i="157"/>
  <c r="A203" i="157"/>
  <c r="J202" i="157"/>
  <c r="A202" i="157"/>
  <c r="C198" i="157"/>
  <c r="D197" i="157"/>
  <c r="C197" i="157"/>
  <c r="D196" i="157"/>
  <c r="C196" i="157"/>
  <c r="D195" i="157"/>
  <c r="C195" i="157"/>
  <c r="D194" i="157"/>
  <c r="C194" i="157"/>
  <c r="D193" i="157"/>
  <c r="C193" i="157"/>
  <c r="D192" i="157"/>
  <c r="C192" i="157"/>
  <c r="D191" i="157"/>
  <c r="C191" i="157"/>
  <c r="D190" i="157"/>
  <c r="C190" i="157"/>
  <c r="D189" i="157"/>
  <c r="C189" i="157"/>
  <c r="C186" i="157"/>
  <c r="D185" i="157"/>
  <c r="C185" i="157"/>
  <c r="D184" i="157"/>
  <c r="C184" i="157"/>
  <c r="D183" i="157"/>
  <c r="C183" i="157"/>
  <c r="D182" i="157"/>
  <c r="C182" i="157"/>
  <c r="D181" i="157"/>
  <c r="C181" i="157"/>
  <c r="D180" i="157"/>
  <c r="C180" i="157"/>
  <c r="D179" i="157"/>
  <c r="C179" i="157"/>
  <c r="D178" i="157"/>
  <c r="C178" i="157"/>
  <c r="D177" i="157"/>
  <c r="C177" i="157"/>
  <c r="C171" i="157"/>
  <c r="D169" i="157"/>
  <c r="C169" i="157"/>
  <c r="D168" i="157"/>
  <c r="C168" i="157"/>
  <c r="D167" i="157"/>
  <c r="C167" i="157"/>
  <c r="D166" i="157"/>
  <c r="C166" i="157"/>
  <c r="D165" i="157"/>
  <c r="C165" i="157"/>
  <c r="D164" i="157"/>
  <c r="C164" i="157"/>
  <c r="D163" i="157"/>
  <c r="C163" i="157"/>
  <c r="D162" i="157"/>
  <c r="C162" i="157"/>
  <c r="D161" i="157"/>
  <c r="C161" i="157"/>
  <c r="D160" i="157"/>
  <c r="C160" i="157"/>
  <c r="D159" i="157"/>
  <c r="C159" i="157"/>
  <c r="D158" i="157"/>
  <c r="C158" i="157"/>
  <c r="D157" i="157"/>
  <c r="C157" i="157"/>
  <c r="D156" i="157"/>
  <c r="C156" i="157"/>
  <c r="D155" i="157"/>
  <c r="C155" i="157"/>
  <c r="D154" i="157"/>
  <c r="C154" i="157"/>
  <c r="D153" i="157"/>
  <c r="C153" i="157"/>
  <c r="D152" i="157"/>
  <c r="C152" i="157"/>
  <c r="D151" i="157"/>
  <c r="C151" i="157"/>
  <c r="D150" i="157"/>
  <c r="C150" i="157"/>
  <c r="C147" i="157"/>
  <c r="C145" i="157"/>
  <c r="D144" i="157"/>
  <c r="C144" i="157"/>
  <c r="D143" i="157"/>
  <c r="C143" i="157"/>
  <c r="D142" i="157"/>
  <c r="C142" i="157"/>
  <c r="C139" i="157"/>
  <c r="D138" i="157"/>
  <c r="C138" i="157"/>
  <c r="D137" i="157"/>
  <c r="C137" i="157"/>
  <c r="D136" i="157"/>
  <c r="C136" i="157"/>
  <c r="I134" i="157"/>
  <c r="H134" i="157"/>
  <c r="G134" i="157"/>
  <c r="I133" i="157"/>
  <c r="H133" i="157"/>
  <c r="G133" i="157"/>
  <c r="F133" i="157"/>
  <c r="F132" i="157"/>
  <c r="A129" i="157"/>
  <c r="J128" i="157"/>
  <c r="A128" i="157"/>
  <c r="J127" i="157"/>
  <c r="A127" i="157"/>
  <c r="J126" i="157"/>
  <c r="A126" i="157"/>
  <c r="J125" i="157"/>
  <c r="A125" i="157"/>
  <c r="C121" i="157"/>
  <c r="D120" i="157"/>
  <c r="C120" i="157"/>
  <c r="D119" i="157"/>
  <c r="C119" i="157"/>
  <c r="D118" i="157"/>
  <c r="C118" i="157"/>
  <c r="D117" i="157"/>
  <c r="C117" i="157"/>
  <c r="D116" i="157"/>
  <c r="C116" i="157"/>
  <c r="D115" i="157"/>
  <c r="C115" i="157"/>
  <c r="D114" i="157"/>
  <c r="C114" i="157"/>
  <c r="D113" i="157"/>
  <c r="C113" i="157"/>
  <c r="D112" i="157"/>
  <c r="C112" i="157"/>
  <c r="C109" i="157"/>
  <c r="D108" i="157"/>
  <c r="C108" i="157"/>
  <c r="D107" i="157"/>
  <c r="C107" i="157"/>
  <c r="D106" i="157"/>
  <c r="C106" i="157"/>
  <c r="D105" i="157"/>
  <c r="C105" i="157"/>
  <c r="D104" i="157"/>
  <c r="C104" i="157"/>
  <c r="D103" i="157"/>
  <c r="C103" i="157"/>
  <c r="D102" i="157"/>
  <c r="C102" i="157"/>
  <c r="D101" i="157"/>
  <c r="C101" i="157"/>
  <c r="D100" i="157"/>
  <c r="C100" i="157"/>
  <c r="C94" i="157"/>
  <c r="D92" i="157"/>
  <c r="C92" i="157"/>
  <c r="D91" i="157"/>
  <c r="C91" i="157"/>
  <c r="D90" i="157"/>
  <c r="C90" i="157"/>
  <c r="D89" i="157"/>
  <c r="C89" i="157"/>
  <c r="D88" i="157"/>
  <c r="C88" i="157"/>
  <c r="D87" i="157"/>
  <c r="C87" i="157"/>
  <c r="D86" i="157"/>
  <c r="C86" i="157"/>
  <c r="D85" i="157"/>
  <c r="C85" i="157"/>
  <c r="D84" i="157"/>
  <c r="C84" i="157"/>
  <c r="D83" i="157"/>
  <c r="C83" i="157"/>
  <c r="D82" i="157"/>
  <c r="C82" i="157"/>
  <c r="D81" i="157"/>
  <c r="C81" i="157"/>
  <c r="D80" i="157"/>
  <c r="C80" i="157"/>
  <c r="D79" i="157"/>
  <c r="C79" i="157"/>
  <c r="D78" i="157"/>
  <c r="C78" i="157"/>
  <c r="D77" i="157"/>
  <c r="C77" i="157"/>
  <c r="D76" i="157"/>
  <c r="C76" i="157"/>
  <c r="D75" i="157"/>
  <c r="C75" i="157"/>
  <c r="D74" i="157"/>
  <c r="C74" i="157"/>
  <c r="D73" i="157"/>
  <c r="C73" i="157"/>
  <c r="C68" i="157"/>
  <c r="D67" i="157"/>
  <c r="D66" i="157"/>
  <c r="D65" i="157"/>
  <c r="C62" i="157"/>
  <c r="D61" i="157"/>
  <c r="C61" i="157"/>
  <c r="D60" i="157"/>
  <c r="D59" i="157"/>
  <c r="I57" i="157"/>
  <c r="H57" i="157"/>
  <c r="G57" i="157"/>
  <c r="I56" i="157"/>
  <c r="H56" i="157"/>
  <c r="G56" i="157"/>
  <c r="F56" i="157"/>
  <c r="F55" i="157"/>
  <c r="A52" i="157"/>
  <c r="J51" i="157"/>
  <c r="A51" i="157"/>
  <c r="J50" i="157"/>
  <c r="A50" i="157"/>
  <c r="J49" i="157"/>
  <c r="A49" i="157"/>
  <c r="J48" i="157"/>
  <c r="A48" i="157"/>
  <c r="B32" i="157"/>
  <c r="J31" i="157"/>
  <c r="D31" i="157"/>
  <c r="C30" i="157"/>
  <c r="C26" i="157"/>
  <c r="C25" i="157"/>
  <c r="D24" i="157"/>
  <c r="C22" i="157"/>
  <c r="C21" i="157"/>
  <c r="C20" i="157"/>
  <c r="C19" i="157"/>
  <c r="C18" i="157"/>
  <c r="C15" i="157"/>
  <c r="C14" i="157"/>
  <c r="C13" i="157"/>
  <c r="C12" i="157"/>
  <c r="A5" i="157"/>
  <c r="J4" i="157"/>
  <c r="A4" i="157"/>
  <c r="J3" i="157"/>
  <c r="A3" i="157"/>
  <c r="A1" i="157"/>
  <c r="I1006" i="9"/>
  <c r="H1006" i="9"/>
  <c r="G1006" i="9"/>
  <c r="I1005" i="9"/>
  <c r="H1005" i="9"/>
  <c r="G1005" i="9"/>
  <c r="F1005" i="9"/>
  <c r="A1001" i="9"/>
  <c r="J1000" i="9"/>
  <c r="A1000" i="9"/>
  <c r="J999" i="9"/>
  <c r="A999" i="9"/>
  <c r="J998" i="9"/>
  <c r="A998" i="9"/>
  <c r="J997" i="9"/>
  <c r="A997" i="9"/>
  <c r="F983" i="9"/>
  <c r="F989" i="9" s="1"/>
  <c r="I930" i="9"/>
  <c r="H930" i="9"/>
  <c r="G930" i="9"/>
  <c r="I929" i="9"/>
  <c r="H929" i="9"/>
  <c r="G929" i="9"/>
  <c r="F929" i="9"/>
  <c r="A925" i="9"/>
  <c r="J924" i="9"/>
  <c r="A924" i="9"/>
  <c r="J923" i="9"/>
  <c r="A923" i="9"/>
  <c r="J922" i="9"/>
  <c r="A922" i="9"/>
  <c r="J921" i="9"/>
  <c r="A921" i="9"/>
  <c r="I913" i="9"/>
  <c r="G913" i="9"/>
  <c r="I879" i="9"/>
  <c r="H879" i="9"/>
  <c r="G879" i="9"/>
  <c r="I878" i="9"/>
  <c r="H878" i="9"/>
  <c r="G878" i="9"/>
  <c r="F878" i="9"/>
  <c r="A874" i="9"/>
  <c r="J873" i="9"/>
  <c r="A873" i="9"/>
  <c r="J872" i="9"/>
  <c r="A872" i="9"/>
  <c r="J871" i="9"/>
  <c r="A871" i="9"/>
  <c r="J870" i="9"/>
  <c r="A870" i="9"/>
  <c r="H858" i="9"/>
  <c r="I855" i="9"/>
  <c r="H855" i="9"/>
  <c r="H747" i="9" s="1"/>
  <c r="G855" i="9"/>
  <c r="G747" i="9" s="1"/>
  <c r="F747" i="157" s="1"/>
  <c r="J854" i="9"/>
  <c r="K854" i="9" s="1"/>
  <c r="I853" i="9"/>
  <c r="H853" i="9"/>
  <c r="G853" i="9"/>
  <c r="J853" i="9" s="1"/>
  <c r="K853" i="9" s="1"/>
  <c r="K852" i="9"/>
  <c r="J852" i="9"/>
  <c r="I828" i="9"/>
  <c r="H828" i="9"/>
  <c r="G828" i="9"/>
  <c r="I827" i="9"/>
  <c r="H827" i="9"/>
  <c r="G827" i="9"/>
  <c r="F827" i="9"/>
  <c r="A823" i="9"/>
  <c r="J822" i="9"/>
  <c r="A822" i="9"/>
  <c r="J821" i="9"/>
  <c r="A821" i="9"/>
  <c r="J820" i="9"/>
  <c r="A820" i="9"/>
  <c r="J819" i="9"/>
  <c r="A819" i="9"/>
  <c r="K817" i="9"/>
  <c r="J817" i="9"/>
  <c r="I817" i="9"/>
  <c r="I764" i="9" s="1"/>
  <c r="H817" i="9"/>
  <c r="H764" i="9" s="1"/>
  <c r="G817" i="9"/>
  <c r="G764" i="9" s="1"/>
  <c r="G719" i="167"/>
  <c r="K814" i="9"/>
  <c r="J814" i="9"/>
  <c r="I814" i="9"/>
  <c r="H814" i="9"/>
  <c r="G814" i="9"/>
  <c r="F802" i="214"/>
  <c r="F801" i="158"/>
  <c r="F794" i="158"/>
  <c r="F794" i="171" s="1"/>
  <c r="F793" i="172"/>
  <c r="F791" i="159"/>
  <c r="I788" i="9"/>
  <c r="H788" i="9"/>
  <c r="G788" i="9"/>
  <c r="I787" i="9"/>
  <c r="H787" i="9"/>
  <c r="G787" i="9"/>
  <c r="F787" i="9"/>
  <c r="A783" i="9"/>
  <c r="J782" i="9"/>
  <c r="A782" i="9"/>
  <c r="J781" i="9"/>
  <c r="A781" i="9"/>
  <c r="J780" i="9"/>
  <c r="A780" i="9"/>
  <c r="J779" i="9"/>
  <c r="A779" i="9"/>
  <c r="K764" i="9"/>
  <c r="J764" i="9"/>
  <c r="F764" i="9"/>
  <c r="D749" i="9"/>
  <c r="I747" i="9"/>
  <c r="F747" i="159" s="1"/>
  <c r="D743" i="9"/>
  <c r="D743" i="155" s="1"/>
  <c r="I740" i="9"/>
  <c r="H740" i="9"/>
  <c r="G740" i="9"/>
  <c r="I739" i="9"/>
  <c r="H739" i="9"/>
  <c r="G739" i="9"/>
  <c r="F739" i="9"/>
  <c r="A735" i="9"/>
  <c r="J734" i="9"/>
  <c r="A734" i="9"/>
  <c r="J733" i="9"/>
  <c r="A733" i="9"/>
  <c r="J732" i="9"/>
  <c r="A732" i="9"/>
  <c r="J731" i="9"/>
  <c r="A731" i="9"/>
  <c r="I692" i="9"/>
  <c r="H692" i="9"/>
  <c r="G692" i="9"/>
  <c r="F691" i="9"/>
  <c r="A687" i="9"/>
  <c r="J686" i="9"/>
  <c r="A686" i="9"/>
  <c r="J685" i="9"/>
  <c r="A685" i="9"/>
  <c r="J684" i="9"/>
  <c r="A684" i="9"/>
  <c r="J683" i="9"/>
  <c r="A683" i="9"/>
  <c r="I647" i="9"/>
  <c r="F647" i="159" s="1"/>
  <c r="I629" i="9"/>
  <c r="H629" i="9"/>
  <c r="G629" i="9"/>
  <c r="I628" i="9"/>
  <c r="H628" i="9"/>
  <c r="G628" i="9"/>
  <c r="F628" i="9"/>
  <c r="A624" i="9"/>
  <c r="J623" i="9"/>
  <c r="A623" i="9"/>
  <c r="J622" i="9"/>
  <c r="A622" i="9"/>
  <c r="J621" i="9"/>
  <c r="A621" i="9"/>
  <c r="J620" i="9"/>
  <c r="A620" i="9"/>
  <c r="D609" i="9"/>
  <c r="D609" i="160" s="1"/>
  <c r="F604" i="162"/>
  <c r="F603" i="162"/>
  <c r="F602" i="162"/>
  <c r="F601" i="162"/>
  <c r="F596" i="162"/>
  <c r="F598" i="162" s="1"/>
  <c r="I593" i="9"/>
  <c r="H593" i="9"/>
  <c r="G593" i="9"/>
  <c r="I592" i="9"/>
  <c r="H592" i="9"/>
  <c r="G592" i="9"/>
  <c r="F592" i="9"/>
  <c r="A588" i="9"/>
  <c r="J587" i="9"/>
  <c r="A587" i="9"/>
  <c r="J586" i="9"/>
  <c r="A586" i="9"/>
  <c r="J585" i="9"/>
  <c r="A585" i="9"/>
  <c r="J584" i="9"/>
  <c r="A584" i="9"/>
  <c r="F578" i="162"/>
  <c r="F579" i="162" s="1"/>
  <c r="F574" i="162"/>
  <c r="F575" i="162" s="1"/>
  <c r="F570" i="162"/>
  <c r="F571" i="162" s="1"/>
  <c r="F566" i="162"/>
  <c r="F567" i="162" s="1"/>
  <c r="I560" i="9"/>
  <c r="H560" i="9"/>
  <c r="G560" i="9"/>
  <c r="I559" i="9"/>
  <c r="H559" i="9"/>
  <c r="G559" i="9"/>
  <c r="F559" i="9"/>
  <c r="A555" i="9"/>
  <c r="J554" i="9"/>
  <c r="A554" i="9"/>
  <c r="J553" i="9"/>
  <c r="A553" i="9"/>
  <c r="J552" i="9"/>
  <c r="A552" i="9"/>
  <c r="J551" i="9"/>
  <c r="A551" i="9"/>
  <c r="F546" i="162"/>
  <c r="F545" i="162"/>
  <c r="F533" i="162"/>
  <c r="I514" i="9"/>
  <c r="H514" i="9"/>
  <c r="G514" i="9"/>
  <c r="I513" i="9"/>
  <c r="H513" i="9"/>
  <c r="G513" i="9"/>
  <c r="F513" i="9"/>
  <c r="A509" i="9"/>
  <c r="J508" i="9"/>
  <c r="A508" i="9"/>
  <c r="J507" i="9"/>
  <c r="A507" i="9"/>
  <c r="J506" i="9"/>
  <c r="A506" i="9"/>
  <c r="J505" i="9"/>
  <c r="A505" i="9"/>
  <c r="F500" i="162"/>
  <c r="I465" i="9"/>
  <c r="F465" i="159" s="1"/>
  <c r="I464" i="9"/>
  <c r="I462" i="9"/>
  <c r="F457" i="9"/>
  <c r="I932" i="9" s="1"/>
  <c r="I456" i="9"/>
  <c r="I457" i="9" s="1"/>
  <c r="I444" i="9"/>
  <c r="H444" i="9"/>
  <c r="G444" i="9"/>
  <c r="I443" i="9"/>
  <c r="H443" i="9"/>
  <c r="G443" i="9"/>
  <c r="F443" i="9"/>
  <c r="A439" i="9"/>
  <c r="J438" i="9"/>
  <c r="A438" i="9"/>
  <c r="J437" i="9"/>
  <c r="A437" i="9"/>
  <c r="J436" i="9"/>
  <c r="A436" i="9"/>
  <c r="J435" i="9"/>
  <c r="A435" i="9"/>
  <c r="F414" i="9"/>
  <c r="H913" i="9" s="1"/>
  <c r="I407" i="9"/>
  <c r="I408" i="9" s="1"/>
  <c r="H407" i="9"/>
  <c r="H408" i="9" s="1"/>
  <c r="F402" i="162"/>
  <c r="F397" i="162"/>
  <c r="F396" i="162"/>
  <c r="F395" i="162"/>
  <c r="I388" i="9"/>
  <c r="H388" i="9"/>
  <c r="G388" i="9"/>
  <c r="I387" i="9"/>
  <c r="H387" i="9"/>
  <c r="G387" i="9"/>
  <c r="F387" i="9"/>
  <c r="A383" i="9"/>
  <c r="J382" i="9"/>
  <c r="A382" i="9"/>
  <c r="J381" i="9"/>
  <c r="A381" i="9"/>
  <c r="J380" i="9"/>
  <c r="A380" i="9"/>
  <c r="J379" i="9"/>
  <c r="A379" i="9"/>
  <c r="F375" i="9"/>
  <c r="H919" i="9" s="1"/>
  <c r="F367" i="9"/>
  <c r="F352" i="162"/>
  <c r="I335" i="9"/>
  <c r="H335" i="9"/>
  <c r="G335" i="9"/>
  <c r="I334" i="9"/>
  <c r="H334" i="9"/>
  <c r="G334" i="9"/>
  <c r="F334" i="9"/>
  <c r="A330" i="9"/>
  <c r="J329" i="9"/>
  <c r="A329" i="9"/>
  <c r="J328" i="9"/>
  <c r="A328" i="9"/>
  <c r="J327" i="9"/>
  <c r="A327" i="9"/>
  <c r="J326" i="9"/>
  <c r="A326" i="9"/>
  <c r="F322" i="9"/>
  <c r="C21" i="5" s="1"/>
  <c r="E21" i="5" s="1"/>
  <c r="F293" i="162"/>
  <c r="F292" i="162"/>
  <c r="I288" i="9"/>
  <c r="H288" i="9"/>
  <c r="G288" i="9"/>
  <c r="I287" i="9"/>
  <c r="H287" i="9"/>
  <c r="G287" i="9"/>
  <c r="F287" i="9"/>
  <c r="A283" i="9"/>
  <c r="J282" i="9"/>
  <c r="A282" i="9"/>
  <c r="J281" i="9"/>
  <c r="A281" i="9"/>
  <c r="J280" i="9"/>
  <c r="A280" i="9"/>
  <c r="J279" i="9"/>
  <c r="A279" i="9"/>
  <c r="C277" i="9"/>
  <c r="C277" i="155" s="1"/>
  <c r="F274" i="9"/>
  <c r="F227" i="9"/>
  <c r="F220" i="9"/>
  <c r="F219" i="9"/>
  <c r="F214" i="9"/>
  <c r="I211" i="9"/>
  <c r="H211" i="9"/>
  <c r="G211" i="9"/>
  <c r="I210" i="9"/>
  <c r="H210" i="9"/>
  <c r="G210" i="9"/>
  <c r="F210" i="9"/>
  <c r="B210" i="9"/>
  <c r="A206" i="9"/>
  <c r="J205" i="9"/>
  <c r="A205" i="9"/>
  <c r="J204" i="9"/>
  <c r="A204" i="9"/>
  <c r="J203" i="9"/>
  <c r="A203" i="9"/>
  <c r="J202" i="9"/>
  <c r="A202" i="9"/>
  <c r="F197" i="162"/>
  <c r="F274" i="162" s="1"/>
  <c r="F185" i="162"/>
  <c r="F262" i="162" s="1"/>
  <c r="F169" i="162"/>
  <c r="F168" i="162"/>
  <c r="F245" i="162" s="1"/>
  <c r="F167" i="162"/>
  <c r="F166" i="162"/>
  <c r="F165" i="162"/>
  <c r="F150" i="162"/>
  <c r="F144" i="162"/>
  <c r="F221" i="162" s="1"/>
  <c r="I143" i="9"/>
  <c r="F143" i="159" s="1"/>
  <c r="F143" i="162"/>
  <c r="I142" i="9"/>
  <c r="F142" i="159" s="1"/>
  <c r="F138" i="162"/>
  <c r="F137" i="162"/>
  <c r="I136" i="9"/>
  <c r="F136" i="159" s="1"/>
  <c r="F136" i="162"/>
  <c r="I134" i="9"/>
  <c r="H134" i="9"/>
  <c r="G134" i="9"/>
  <c r="I133" i="9"/>
  <c r="H133" i="9"/>
  <c r="G133" i="9"/>
  <c r="F133" i="9"/>
  <c r="A129" i="9"/>
  <c r="J128" i="9"/>
  <c r="A128" i="9"/>
  <c r="J127" i="9"/>
  <c r="A127" i="9"/>
  <c r="J126" i="9"/>
  <c r="A126" i="9"/>
  <c r="J125" i="9"/>
  <c r="A125" i="9"/>
  <c r="F92" i="162"/>
  <c r="F90" i="162"/>
  <c r="F73" i="162"/>
  <c r="F68" i="9"/>
  <c r="I67" i="9"/>
  <c r="F67" i="159" s="1"/>
  <c r="F66" i="162"/>
  <c r="I65" i="9"/>
  <c r="I61" i="9"/>
  <c r="F61" i="159" s="1"/>
  <c r="F59" i="162"/>
  <c r="I57" i="9"/>
  <c r="H57" i="9"/>
  <c r="G57" i="9"/>
  <c r="I56" i="9"/>
  <c r="H56" i="9"/>
  <c r="G56" i="9"/>
  <c r="F56" i="9"/>
  <c r="A52" i="9"/>
  <c r="J51" i="9"/>
  <c r="A51" i="9"/>
  <c r="J50" i="9"/>
  <c r="A50" i="9"/>
  <c r="J49" i="9"/>
  <c r="A49" i="9"/>
  <c r="J48" i="9"/>
  <c r="A48" i="9"/>
  <c r="D31" i="9"/>
  <c r="F24" i="162"/>
  <c r="A5" i="9"/>
  <c r="J4" i="9"/>
  <c r="A4" i="9"/>
  <c r="J3" i="9"/>
  <c r="A3" i="9"/>
  <c r="A1" i="9"/>
  <c r="M29" i="168"/>
  <c r="K29" i="168"/>
  <c r="G29" i="168"/>
  <c r="C29" i="168"/>
  <c r="L10" i="168"/>
  <c r="A8" i="168"/>
  <c r="A7" i="168"/>
  <c r="A4" i="168"/>
  <c r="A2" i="168"/>
  <c r="A1" i="168"/>
  <c r="E73" i="5"/>
  <c r="E20" i="5"/>
  <c r="C19" i="5"/>
  <c r="E19" i="5" s="1"/>
  <c r="E18" i="5"/>
  <c r="C7" i="5"/>
  <c r="E7" i="5" s="1"/>
  <c r="A2" i="222"/>
  <c r="A1" i="222"/>
  <c r="H408" i="155" l="1"/>
  <c r="H407" i="165"/>
  <c r="H408" i="165" s="1"/>
  <c r="P408" i="155"/>
  <c r="H407" i="216"/>
  <c r="H408" i="216" s="1"/>
  <c r="O408" i="170"/>
  <c r="I407" i="215"/>
  <c r="I408" i="215" s="1"/>
  <c r="I408" i="155"/>
  <c r="H407" i="166"/>
  <c r="H408" i="166" s="1"/>
  <c r="H408" i="170"/>
  <c r="I407" i="165"/>
  <c r="I408" i="165" s="1"/>
  <c r="P408" i="170"/>
  <c r="I407" i="216"/>
  <c r="I408" i="216" s="1"/>
  <c r="J408" i="155"/>
  <c r="H407" i="167"/>
  <c r="H408" i="167" s="1"/>
  <c r="I408" i="170"/>
  <c r="I407" i="166"/>
  <c r="I408" i="166" s="1"/>
  <c r="K408" i="155"/>
  <c r="H407" i="211"/>
  <c r="J408" i="170"/>
  <c r="I407" i="167"/>
  <c r="I408" i="167" s="1"/>
  <c r="L408" i="155"/>
  <c r="H407" i="212"/>
  <c r="H408" i="212" s="1"/>
  <c r="K408" i="170"/>
  <c r="I407" i="211"/>
  <c r="I408" i="211" s="1"/>
  <c r="M408" i="155"/>
  <c r="H407" i="213"/>
  <c r="L408" i="170"/>
  <c r="I407" i="212"/>
  <c r="I408" i="212" s="1"/>
  <c r="N408" i="155"/>
  <c r="H407" i="214"/>
  <c r="H408" i="214" s="1"/>
  <c r="M408" i="170"/>
  <c r="I407" i="213"/>
  <c r="I408" i="213" s="1"/>
  <c r="O408" i="155"/>
  <c r="H407" i="215"/>
  <c r="H408" i="215" s="1"/>
  <c r="N408" i="170"/>
  <c r="I407" i="214"/>
  <c r="I408" i="214" s="1"/>
  <c r="AC46" i="196"/>
  <c r="A1" i="177"/>
  <c r="G43" i="178"/>
  <c r="G42" i="178"/>
  <c r="D44" i="178"/>
  <c r="G858" i="172"/>
  <c r="G860" i="174"/>
  <c r="G858" i="155"/>
  <c r="G858" i="170"/>
  <c r="G858" i="171"/>
  <c r="G858" i="169"/>
  <c r="G860" i="160"/>
  <c r="E113" i="219"/>
  <c r="F113" i="219" s="1"/>
  <c r="E139" i="219"/>
  <c r="F139" i="219" s="1"/>
  <c r="E140" i="219"/>
  <c r="F140" i="219" s="1"/>
  <c r="E33" i="235"/>
  <c r="F33" i="235" s="1"/>
  <c r="E65" i="235"/>
  <c r="F65" i="235" s="1"/>
  <c r="E69" i="235"/>
  <c r="F69" i="235" s="1"/>
  <c r="E111" i="235"/>
  <c r="F111" i="235" s="1"/>
  <c r="E125" i="229"/>
  <c r="F125" i="229" s="1"/>
  <c r="E123" i="229"/>
  <c r="F123" i="229" s="1"/>
  <c r="E124" i="229"/>
  <c r="F124" i="229" s="1"/>
  <c r="E133" i="227"/>
  <c r="F133" i="227" s="1"/>
  <c r="G102" i="186"/>
  <c r="K22" i="192"/>
  <c r="R17" i="204"/>
  <c r="W17" i="204" s="1"/>
  <c r="R21" i="203"/>
  <c r="W21" i="203" s="1"/>
  <c r="T21" i="203"/>
  <c r="X21" i="203" s="1"/>
  <c r="R17" i="203"/>
  <c r="W17" i="203" s="1"/>
  <c r="V21" i="203"/>
  <c r="Y21" i="203" s="1"/>
  <c r="V17" i="203"/>
  <c r="Y17" i="203" s="1"/>
  <c r="R15" i="202"/>
  <c r="W15" i="202" s="1"/>
  <c r="T15" i="202"/>
  <c r="X15" i="202" s="1"/>
  <c r="R19" i="202"/>
  <c r="W19" i="202" s="1"/>
  <c r="T19" i="202"/>
  <c r="X19" i="202" s="1"/>
  <c r="V21" i="202"/>
  <c r="Y21" i="202" s="1"/>
  <c r="R21" i="202"/>
  <c r="W21" i="202" s="1"/>
  <c r="V17" i="202"/>
  <c r="Y17" i="202" s="1"/>
  <c r="T17" i="202"/>
  <c r="X17" i="202" s="1"/>
  <c r="R17" i="202"/>
  <c r="W17" i="202" s="1"/>
  <c r="R19" i="201"/>
  <c r="W19" i="201" s="1"/>
  <c r="T19" i="201"/>
  <c r="X19" i="201" s="1"/>
  <c r="T25" i="201"/>
  <c r="X25" i="201" s="1"/>
  <c r="V25" i="201"/>
  <c r="Y25" i="201" s="1"/>
  <c r="V15" i="201"/>
  <c r="Y15" i="201" s="1"/>
  <c r="T15" i="201"/>
  <c r="X15" i="201" s="1"/>
  <c r="R15" i="201"/>
  <c r="W15" i="201" s="1"/>
  <c r="V19" i="201"/>
  <c r="Y19" i="201" s="1"/>
  <c r="M20" i="187"/>
  <c r="M35" i="182" s="1"/>
  <c r="T19" i="197"/>
  <c r="X19" i="197" s="1"/>
  <c r="V19" i="197"/>
  <c r="Y19" i="197" s="1"/>
  <c r="R19" i="197"/>
  <c r="W19" i="197" s="1"/>
  <c r="G16" i="3"/>
  <c r="D14" i="3"/>
  <c r="D15" i="3"/>
  <c r="B21" i="3"/>
  <c r="F15" i="3"/>
  <c r="D16" i="3"/>
  <c r="E17" i="3"/>
  <c r="C13" i="3"/>
  <c r="F17" i="3"/>
  <c r="F13" i="3"/>
  <c r="D18" i="3"/>
  <c r="F13" i="205"/>
  <c r="D13" i="205"/>
  <c r="D15" i="205" s="1"/>
  <c r="E96" i="235"/>
  <c r="F96" i="235" s="1"/>
  <c r="E97" i="235"/>
  <c r="F97" i="235" s="1"/>
  <c r="E25" i="235"/>
  <c r="F25" i="235" s="1"/>
  <c r="E108" i="235"/>
  <c r="F108" i="235" s="1"/>
  <c r="E87" i="235"/>
  <c r="F87" i="235" s="1"/>
  <c r="E99" i="235"/>
  <c r="F99" i="235" s="1"/>
  <c r="E112" i="235"/>
  <c r="F112" i="235" s="1"/>
  <c r="E37" i="235"/>
  <c r="F37" i="235" s="1"/>
  <c r="E88" i="235"/>
  <c r="F88" i="235" s="1"/>
  <c r="E100" i="235"/>
  <c r="F100" i="235" s="1"/>
  <c r="E124" i="235"/>
  <c r="F124" i="235" s="1"/>
  <c r="E137" i="235"/>
  <c r="F137" i="235" s="1"/>
  <c r="E138" i="235"/>
  <c r="F138" i="235" s="1"/>
  <c r="E139" i="235"/>
  <c r="F139" i="235" s="1"/>
  <c r="E45" i="235"/>
  <c r="F45" i="235" s="1"/>
  <c r="E89" i="235"/>
  <c r="F89" i="235" s="1"/>
  <c r="E103" i="235"/>
  <c r="F103" i="235" s="1"/>
  <c r="E115" i="235"/>
  <c r="F115" i="235" s="1"/>
  <c r="E132" i="235"/>
  <c r="F132" i="235" s="1"/>
  <c r="E16" i="235"/>
  <c r="E49" i="235"/>
  <c r="F49" i="235" s="1"/>
  <c r="E91" i="235"/>
  <c r="F91" i="235" s="1"/>
  <c r="E104" i="235"/>
  <c r="F104" i="235" s="1"/>
  <c r="E116" i="235"/>
  <c r="F116" i="235" s="1"/>
  <c r="E125" i="235"/>
  <c r="F125" i="235" s="1"/>
  <c r="E133" i="235"/>
  <c r="F133" i="235" s="1"/>
  <c r="E17" i="235"/>
  <c r="F17" i="235" s="1"/>
  <c r="E61" i="235"/>
  <c r="F61" i="235" s="1"/>
  <c r="E92" i="235"/>
  <c r="F92" i="235" s="1"/>
  <c r="E105" i="235"/>
  <c r="F105" i="235" s="1"/>
  <c r="E119" i="235"/>
  <c r="F119" i="235" s="1"/>
  <c r="E57" i="235"/>
  <c r="F57" i="235" s="1"/>
  <c r="E95" i="235"/>
  <c r="F95" i="235" s="1"/>
  <c r="E107" i="235"/>
  <c r="F107" i="235" s="1"/>
  <c r="E120" i="235"/>
  <c r="F120" i="235" s="1"/>
  <c r="E122" i="235"/>
  <c r="F122" i="235" s="1"/>
  <c r="E129" i="235"/>
  <c r="F129" i="235" s="1"/>
  <c r="E130" i="235"/>
  <c r="F130" i="235" s="1"/>
  <c r="E136" i="233"/>
  <c r="F136" i="233" s="1"/>
  <c r="E137" i="233"/>
  <c r="F137" i="233" s="1"/>
  <c r="E138" i="233"/>
  <c r="F138" i="233" s="1"/>
  <c r="E139" i="233"/>
  <c r="F139" i="233" s="1"/>
  <c r="E37" i="233"/>
  <c r="F37" i="233" s="1"/>
  <c r="E62" i="233"/>
  <c r="F62" i="233" s="1"/>
  <c r="E69" i="233"/>
  <c r="F69" i="233" s="1"/>
  <c r="E16" i="229"/>
  <c r="E24" i="229"/>
  <c r="F24" i="229" s="1"/>
  <c r="E71" i="229"/>
  <c r="F71" i="229" s="1"/>
  <c r="E44" i="229"/>
  <c r="F44" i="229" s="1"/>
  <c r="E67" i="229"/>
  <c r="F67" i="229" s="1"/>
  <c r="E20" i="229"/>
  <c r="F20" i="229" s="1"/>
  <c r="E28" i="229"/>
  <c r="F28" i="229" s="1"/>
  <c r="E51" i="229"/>
  <c r="F51" i="229" s="1"/>
  <c r="E72" i="229"/>
  <c r="F72" i="229" s="1"/>
  <c r="E114" i="229"/>
  <c r="F114" i="229" s="1"/>
  <c r="E32" i="229"/>
  <c r="F32" i="229" s="1"/>
  <c r="E52" i="229"/>
  <c r="F52" i="229" s="1"/>
  <c r="E87" i="229"/>
  <c r="F87" i="229" s="1"/>
  <c r="E108" i="229"/>
  <c r="F108" i="229" s="1"/>
  <c r="E121" i="229"/>
  <c r="F121" i="229" s="1"/>
  <c r="E35" i="229"/>
  <c r="F35" i="229" s="1"/>
  <c r="E56" i="229"/>
  <c r="F56" i="229" s="1"/>
  <c r="E93" i="229"/>
  <c r="F93" i="229" s="1"/>
  <c r="E109" i="229"/>
  <c r="F109" i="229" s="1"/>
  <c r="E122" i="229"/>
  <c r="F122" i="229" s="1"/>
  <c r="E36" i="229"/>
  <c r="F36" i="229" s="1"/>
  <c r="E59" i="229"/>
  <c r="F59" i="229" s="1"/>
  <c r="E110" i="229"/>
  <c r="F110" i="229" s="1"/>
  <c r="E116" i="229"/>
  <c r="F116" i="229" s="1"/>
  <c r="E19" i="229"/>
  <c r="F19" i="229" s="1"/>
  <c r="E40" i="229"/>
  <c r="F40" i="229" s="1"/>
  <c r="E60" i="229"/>
  <c r="F60" i="229" s="1"/>
  <c r="E95" i="229"/>
  <c r="F95" i="229" s="1"/>
  <c r="E117" i="229"/>
  <c r="F117" i="229" s="1"/>
  <c r="E64" i="229"/>
  <c r="F64" i="229" s="1"/>
  <c r="E101" i="229"/>
  <c r="F101" i="229" s="1"/>
  <c r="E111" i="229"/>
  <c r="F111" i="229" s="1"/>
  <c r="E118" i="229"/>
  <c r="F118" i="229" s="1"/>
  <c r="E27" i="229"/>
  <c r="F27" i="229" s="1"/>
  <c r="E48" i="229"/>
  <c r="F48" i="229" s="1"/>
  <c r="E68" i="229"/>
  <c r="F68" i="229" s="1"/>
  <c r="E103" i="229"/>
  <c r="F103" i="229" s="1"/>
  <c r="E119" i="229"/>
  <c r="F119" i="229" s="1"/>
  <c r="E72" i="227"/>
  <c r="F72" i="227" s="1"/>
  <c r="H10" i="236"/>
  <c r="E88" i="227"/>
  <c r="E43" i="227"/>
  <c r="F43" i="227" s="1"/>
  <c r="E75" i="227"/>
  <c r="F75" i="227" s="1"/>
  <c r="E20" i="227"/>
  <c r="F20" i="227" s="1"/>
  <c r="E48" i="227"/>
  <c r="F48" i="227" s="1"/>
  <c r="E96" i="227"/>
  <c r="F96" i="227" s="1"/>
  <c r="E120" i="227"/>
  <c r="F120" i="227" s="1"/>
  <c r="E128" i="227"/>
  <c r="F128" i="227" s="1"/>
  <c r="E21" i="227"/>
  <c r="F21" i="227" s="1"/>
  <c r="E51" i="227"/>
  <c r="F51" i="227" s="1"/>
  <c r="E27" i="227"/>
  <c r="F27" i="227" s="1"/>
  <c r="E56" i="227"/>
  <c r="F56" i="227" s="1"/>
  <c r="E104" i="227"/>
  <c r="F104" i="227" s="1"/>
  <c r="E122" i="227"/>
  <c r="F122" i="227" s="1"/>
  <c r="E130" i="227"/>
  <c r="F130" i="227" s="1"/>
  <c r="E59" i="227"/>
  <c r="F59" i="227" s="1"/>
  <c r="E32" i="227"/>
  <c r="F32" i="227" s="1"/>
  <c r="E64" i="227"/>
  <c r="F64" i="227" s="1"/>
  <c r="E112" i="227"/>
  <c r="F112" i="227" s="1"/>
  <c r="E35" i="227"/>
  <c r="F35" i="227" s="1"/>
  <c r="E67" i="227"/>
  <c r="F67" i="227" s="1"/>
  <c r="E135" i="227"/>
  <c r="F135" i="227" s="1"/>
  <c r="E40" i="227"/>
  <c r="F40" i="227" s="1"/>
  <c r="E35" i="219"/>
  <c r="F35" i="219" s="1"/>
  <c r="E55" i="219"/>
  <c r="F55" i="219" s="1"/>
  <c r="E116" i="219"/>
  <c r="F116" i="219" s="1"/>
  <c r="E131" i="219"/>
  <c r="F131" i="219" s="1"/>
  <c r="E59" i="219"/>
  <c r="F59" i="219" s="1"/>
  <c r="E92" i="219"/>
  <c r="F92" i="219" s="1"/>
  <c r="E101" i="219"/>
  <c r="F101" i="219" s="1"/>
  <c r="E117" i="219"/>
  <c r="F117" i="219" s="1"/>
  <c r="E125" i="219"/>
  <c r="F125" i="219" s="1"/>
  <c r="E39" i="219"/>
  <c r="F39" i="219" s="1"/>
  <c r="E63" i="219"/>
  <c r="F63" i="219" s="1"/>
  <c r="E104" i="219"/>
  <c r="F104" i="219" s="1"/>
  <c r="E120" i="219"/>
  <c r="F120" i="219" s="1"/>
  <c r="E126" i="219"/>
  <c r="F126" i="219" s="1"/>
  <c r="E119" i="219"/>
  <c r="F119" i="219" s="1"/>
  <c r="E67" i="219"/>
  <c r="F67" i="219" s="1"/>
  <c r="E93" i="219"/>
  <c r="F93" i="219" s="1"/>
  <c r="E105" i="219"/>
  <c r="F105" i="219" s="1"/>
  <c r="E127" i="219"/>
  <c r="F127" i="219" s="1"/>
  <c r="E133" i="219"/>
  <c r="F133" i="219" s="1"/>
  <c r="E19" i="219"/>
  <c r="F19" i="219" s="1"/>
  <c r="E43" i="219"/>
  <c r="F43" i="219" s="1"/>
  <c r="E96" i="219"/>
  <c r="F96" i="219" s="1"/>
  <c r="E108" i="219"/>
  <c r="F108" i="219" s="1"/>
  <c r="E134" i="219"/>
  <c r="F134" i="219" s="1"/>
  <c r="E23" i="219"/>
  <c r="F23" i="219" s="1"/>
  <c r="E71" i="219"/>
  <c r="F71" i="219" s="1"/>
  <c r="E109" i="219"/>
  <c r="F109" i="219" s="1"/>
  <c r="E128" i="219"/>
  <c r="F128" i="219" s="1"/>
  <c r="E135" i="219"/>
  <c r="F135" i="219" s="1"/>
  <c r="E27" i="219"/>
  <c r="F27" i="219" s="1"/>
  <c r="E47" i="219"/>
  <c r="F47" i="219" s="1"/>
  <c r="E97" i="219"/>
  <c r="F97" i="219" s="1"/>
  <c r="E112" i="219"/>
  <c r="F112" i="219" s="1"/>
  <c r="E123" i="219"/>
  <c r="F123" i="219" s="1"/>
  <c r="E136" i="219"/>
  <c r="F136" i="219" s="1"/>
  <c r="E31" i="219"/>
  <c r="F31" i="219" s="1"/>
  <c r="E51" i="219"/>
  <c r="F51" i="219" s="1"/>
  <c r="E75" i="219"/>
  <c r="F75" i="219" s="1"/>
  <c r="E100" i="219"/>
  <c r="F100" i="219" s="1"/>
  <c r="M856" i="171"/>
  <c r="M856" i="169"/>
  <c r="M856" i="174"/>
  <c r="J46" i="210"/>
  <c r="N16" i="210"/>
  <c r="O16" i="210" s="1"/>
  <c r="E32" i="180"/>
  <c r="J23" i="176"/>
  <c r="L858" i="160" s="1"/>
  <c r="L858" i="174" s="1"/>
  <c r="L858" i="161" s="1"/>
  <c r="L856" i="171"/>
  <c r="L856" i="174"/>
  <c r="L856" i="170"/>
  <c r="L856" i="155"/>
  <c r="L856" i="169"/>
  <c r="N41" i="210"/>
  <c r="N46" i="210" s="1"/>
  <c r="N14" i="210"/>
  <c r="O14" i="210" s="1"/>
  <c r="J19" i="176"/>
  <c r="H856" i="161"/>
  <c r="H856" i="160"/>
  <c r="H856" i="172"/>
  <c r="N37" i="210"/>
  <c r="O37" i="210" s="1"/>
  <c r="N13" i="210"/>
  <c r="O13" i="210" s="1"/>
  <c r="N12" i="210"/>
  <c r="O12" i="210" s="1"/>
  <c r="H20" i="176"/>
  <c r="I856" i="170" s="1"/>
  <c r="E29" i="168"/>
  <c r="E19" i="180"/>
  <c r="D21" i="177"/>
  <c r="F23" i="177"/>
  <c r="F29" i="168"/>
  <c r="D22" i="177"/>
  <c r="F22" i="177" s="1"/>
  <c r="H21" i="176"/>
  <c r="E20" i="180"/>
  <c r="M22" i="189"/>
  <c r="O39" i="182"/>
  <c r="M28" i="189"/>
  <c r="O45" i="182"/>
  <c r="D30" i="189"/>
  <c r="D26" i="181" s="1"/>
  <c r="F41" i="209"/>
  <c r="N40" i="209"/>
  <c r="E24" i="190"/>
  <c r="D76" i="191"/>
  <c r="D32" i="181" s="1"/>
  <c r="L13" i="209"/>
  <c r="E64" i="191"/>
  <c r="D13" i="209"/>
  <c r="L24" i="209"/>
  <c r="I13" i="209"/>
  <c r="I24" i="209" s="1"/>
  <c r="E41" i="209"/>
  <c r="N32" i="209"/>
  <c r="E26" i="186"/>
  <c r="F58" i="186"/>
  <c r="H58" i="186" s="1"/>
  <c r="E29" i="186"/>
  <c r="E27" i="186"/>
  <c r="M25" i="189"/>
  <c r="O42" i="182"/>
  <c r="M24" i="189"/>
  <c r="O41" i="182"/>
  <c r="F23" i="189"/>
  <c r="K23" i="189" s="1"/>
  <c r="F24" i="209"/>
  <c r="N49" i="209"/>
  <c r="F22" i="187"/>
  <c r="M22" i="187" s="1"/>
  <c r="M37" i="182" s="1"/>
  <c r="N18" i="209"/>
  <c r="D24" i="209"/>
  <c r="N20" i="209"/>
  <c r="K24" i="209"/>
  <c r="C24" i="209"/>
  <c r="G24" i="209"/>
  <c r="D32" i="194"/>
  <c r="D20" i="181" s="1"/>
  <c r="CA224" i="196"/>
  <c r="F27" i="177"/>
  <c r="E30" i="177"/>
  <c r="W853" i="171"/>
  <c r="S853" i="171"/>
  <c r="W853" i="169"/>
  <c r="S853" i="169"/>
  <c r="S855" i="169"/>
  <c r="W855" i="169"/>
  <c r="S853" i="155"/>
  <c r="W853" i="155"/>
  <c r="S855" i="170"/>
  <c r="W855" i="170"/>
  <c r="S853" i="170"/>
  <c r="D749" i="214"/>
  <c r="D749" i="215"/>
  <c r="D749" i="164"/>
  <c r="D749" i="162"/>
  <c r="D749" i="161"/>
  <c r="D749" i="174"/>
  <c r="D749" i="159"/>
  <c r="D749" i="173"/>
  <c r="D749" i="217"/>
  <c r="D749" i="213"/>
  <c r="D749" i="212"/>
  <c r="D749" i="216"/>
  <c r="D749" i="211"/>
  <c r="D749" i="167"/>
  <c r="D749" i="166"/>
  <c r="D749" i="223"/>
  <c r="D749" i="160"/>
  <c r="D749" i="172"/>
  <c r="D749" i="165"/>
  <c r="A922" i="169"/>
  <c r="A998" i="169"/>
  <c r="G132" i="155"/>
  <c r="G386" i="155"/>
  <c r="F441" i="155"/>
  <c r="G786" i="155"/>
  <c r="R1005" i="155"/>
  <c r="S55" i="170"/>
  <c r="F285" i="170"/>
  <c r="O853" i="158"/>
  <c r="J442" i="171"/>
  <c r="J386" i="171"/>
  <c r="H54" i="171"/>
  <c r="K286" i="171"/>
  <c r="J1004" i="173"/>
  <c r="J512" i="173"/>
  <c r="J386" i="173"/>
  <c r="R1004" i="173"/>
  <c r="R512" i="173"/>
  <c r="R386" i="173"/>
  <c r="R209" i="173"/>
  <c r="M787" i="173"/>
  <c r="M827" i="173"/>
  <c r="O853" i="159"/>
  <c r="J853" i="159"/>
  <c r="K853" i="159" s="1"/>
  <c r="S513" i="155"/>
  <c r="G690" i="155"/>
  <c r="J332" i="170"/>
  <c r="D749" i="158"/>
  <c r="G853" i="173"/>
  <c r="R853" i="173" s="1"/>
  <c r="W853" i="173" s="1"/>
  <c r="J855" i="9"/>
  <c r="K855" i="9" s="1"/>
  <c r="G919" i="9"/>
  <c r="I919" i="9" s="1"/>
  <c r="J919" i="9" s="1"/>
  <c r="K919" i="9" s="1"/>
  <c r="C277" i="157"/>
  <c r="D749" i="157"/>
  <c r="J855" i="157"/>
  <c r="K855" i="157" s="1"/>
  <c r="C277" i="169"/>
  <c r="D743" i="169"/>
  <c r="S853" i="172"/>
  <c r="S855" i="172"/>
  <c r="G855" i="173"/>
  <c r="R855" i="173" s="1"/>
  <c r="W855" i="173" s="1"/>
  <c r="A327" i="169"/>
  <c r="A780" i="169"/>
  <c r="S133" i="155"/>
  <c r="S739" i="155"/>
  <c r="O512" i="170"/>
  <c r="D749" i="170"/>
  <c r="O855" i="158"/>
  <c r="M690" i="171"/>
  <c r="M333" i="171"/>
  <c r="R210" i="171"/>
  <c r="R37" i="223"/>
  <c r="S431" i="223"/>
  <c r="S37" i="223" s="1"/>
  <c r="S38" i="223" s="1"/>
  <c r="S40" i="223" s="1"/>
  <c r="D743" i="217"/>
  <c r="D743" i="216"/>
  <c r="D743" i="215"/>
  <c r="D743" i="214"/>
  <c r="D743" i="213"/>
  <c r="D743" i="212"/>
  <c r="D743" i="211"/>
  <c r="D743" i="167"/>
  <c r="D743" i="166"/>
  <c r="D743" i="223"/>
  <c r="D743" i="160"/>
  <c r="D743" i="172"/>
  <c r="D743" i="165"/>
  <c r="D743" i="162"/>
  <c r="D743" i="164"/>
  <c r="D743" i="171"/>
  <c r="D743" i="161"/>
  <c r="D743" i="174"/>
  <c r="D743" i="159"/>
  <c r="D743" i="173"/>
  <c r="G932" i="9"/>
  <c r="A820" i="169"/>
  <c r="A871" i="169"/>
  <c r="S386" i="170"/>
  <c r="I385" i="171"/>
  <c r="I511" i="171"/>
  <c r="Q443" i="171"/>
  <c r="Q513" i="171"/>
  <c r="S853" i="173"/>
  <c r="C277" i="217"/>
  <c r="C277" i="216"/>
  <c r="C277" i="215"/>
  <c r="C277" i="167"/>
  <c r="C277" i="166"/>
  <c r="C277" i="174"/>
  <c r="C277" i="173"/>
  <c r="C277" i="172"/>
  <c r="C277" i="165"/>
  <c r="C277" i="223"/>
  <c r="C277" i="164"/>
  <c r="C277" i="159"/>
  <c r="C277" i="160"/>
  <c r="C277" i="214"/>
  <c r="C277" i="213"/>
  <c r="C277" i="212"/>
  <c r="C277" i="162"/>
  <c r="C277" i="161"/>
  <c r="C277" i="211"/>
  <c r="H932" i="9"/>
  <c r="A280" i="169"/>
  <c r="K208" i="155"/>
  <c r="O132" i="170"/>
  <c r="R443" i="170"/>
  <c r="C277" i="158"/>
  <c r="D743" i="158"/>
  <c r="S855" i="173"/>
  <c r="E40" i="177"/>
  <c r="J928" i="172"/>
  <c r="J1004" i="172"/>
  <c r="D743" i="157"/>
  <c r="D749" i="169"/>
  <c r="D749" i="155"/>
  <c r="N787" i="170"/>
  <c r="G855" i="171"/>
  <c r="R855" i="171" s="1"/>
  <c r="A280" i="164"/>
  <c r="A585" i="164"/>
  <c r="O208" i="172"/>
  <c r="M332" i="172"/>
  <c r="S558" i="172"/>
  <c r="M626" i="172"/>
  <c r="F689" i="172"/>
  <c r="G826" i="172"/>
  <c r="N878" i="172"/>
  <c r="N690" i="173"/>
  <c r="F592" i="160"/>
  <c r="G853" i="174"/>
  <c r="R853" i="174" s="1"/>
  <c r="M559" i="162"/>
  <c r="A436" i="164"/>
  <c r="A280" i="165"/>
  <c r="A585" i="165"/>
  <c r="A49" i="166"/>
  <c r="A126" i="166"/>
  <c r="A684" i="166"/>
  <c r="A49" i="167"/>
  <c r="A126" i="167"/>
  <c r="A684" i="167"/>
  <c r="A380" i="211"/>
  <c r="A506" i="211"/>
  <c r="A621" i="211"/>
  <c r="A203" i="212"/>
  <c r="A203" i="213"/>
  <c r="A203" i="214"/>
  <c r="G112" i="220"/>
  <c r="G121" i="220"/>
  <c r="K333" i="172"/>
  <c r="K627" i="172"/>
  <c r="Q690" i="172"/>
  <c r="O826" i="172"/>
  <c r="F332" i="160"/>
  <c r="Q208" i="174"/>
  <c r="G853" i="161"/>
  <c r="R853" i="161" s="1"/>
  <c r="G56" i="223"/>
  <c r="K210" i="223"/>
  <c r="L286" i="223"/>
  <c r="Q208" i="162"/>
  <c r="A552" i="164"/>
  <c r="A732" i="164"/>
  <c r="A780" i="164"/>
  <c r="A436" i="165"/>
  <c r="A280" i="166"/>
  <c r="A585" i="166"/>
  <c r="A280" i="167"/>
  <c r="A585" i="167"/>
  <c r="A49" i="211"/>
  <c r="A126" i="211"/>
  <c r="A684" i="211"/>
  <c r="A380" i="212"/>
  <c r="A506" i="212"/>
  <c r="A621" i="212"/>
  <c r="A380" i="213"/>
  <c r="A506" i="213"/>
  <c r="A621" i="213"/>
  <c r="A380" i="214"/>
  <c r="A506" i="214"/>
  <c r="A987" i="214"/>
  <c r="K856" i="172"/>
  <c r="J22" i="176"/>
  <c r="K858" i="160" s="1"/>
  <c r="K858" i="174" s="1"/>
  <c r="K858" i="161" s="1"/>
  <c r="O37" i="182"/>
  <c r="M20" i="189"/>
  <c r="M23" i="189"/>
  <c r="O40" i="182"/>
  <c r="M26" i="189"/>
  <c r="O43" i="182"/>
  <c r="U69" i="196"/>
  <c r="X90" i="183"/>
  <c r="S333" i="172"/>
  <c r="S627" i="172"/>
  <c r="I737" i="172"/>
  <c r="K786" i="172"/>
  <c r="F626" i="160"/>
  <c r="N511" i="223"/>
  <c r="N590" i="223"/>
  <c r="Q994" i="162"/>
  <c r="A552" i="165"/>
  <c r="A732" i="165"/>
  <c r="A780" i="165"/>
  <c r="A780" i="166"/>
  <c r="A436" i="167"/>
  <c r="A280" i="211"/>
  <c r="A585" i="211"/>
  <c r="A49" i="212"/>
  <c r="A126" i="212"/>
  <c r="A684" i="212"/>
  <c r="A49" i="213"/>
  <c r="A126" i="213"/>
  <c r="A684" i="213"/>
  <c r="A49" i="214"/>
  <c r="F441" i="172"/>
  <c r="I590" i="172"/>
  <c r="G738" i="172"/>
  <c r="S786" i="172"/>
  <c r="N132" i="173"/>
  <c r="I387" i="173"/>
  <c r="A2" i="160"/>
  <c r="L786" i="160"/>
  <c r="A327" i="164"/>
  <c r="A552" i="166"/>
  <c r="A732" i="166"/>
  <c r="A552" i="167"/>
  <c r="A732" i="167"/>
  <c r="A780" i="167"/>
  <c r="A436" i="211"/>
  <c r="A280" i="212"/>
  <c r="A585" i="212"/>
  <c r="A280" i="213"/>
  <c r="A585" i="213"/>
  <c r="A621" i="214"/>
  <c r="A780" i="214"/>
  <c r="A732" i="214"/>
  <c r="A552" i="214"/>
  <c r="A585" i="214"/>
  <c r="A280" i="214"/>
  <c r="E22" i="186"/>
  <c r="E32" i="186" s="1"/>
  <c r="D18" i="181" s="1"/>
  <c r="K131" i="172"/>
  <c r="Q386" i="172"/>
  <c r="K441" i="172"/>
  <c r="F511" i="172"/>
  <c r="G591" i="172"/>
  <c r="I628" i="172"/>
  <c r="O738" i="172"/>
  <c r="N928" i="172"/>
  <c r="Q387" i="173"/>
  <c r="I513" i="173"/>
  <c r="N55" i="162"/>
  <c r="H131" i="162"/>
  <c r="A203" i="164"/>
  <c r="A987" i="164"/>
  <c r="A780" i="212"/>
  <c r="A436" i="213"/>
  <c r="A780" i="213"/>
  <c r="X101" i="183"/>
  <c r="A5" i="185"/>
  <c r="E111" i="186"/>
  <c r="D31" i="181" s="1"/>
  <c r="A5" i="188"/>
  <c r="A44" i="188" s="1"/>
  <c r="O44" i="182"/>
  <c r="M27" i="189"/>
  <c r="K133" i="223"/>
  <c r="O994" i="223"/>
  <c r="R55" i="162"/>
  <c r="A380" i="164"/>
  <c r="A506" i="164"/>
  <c r="A621" i="164"/>
  <c r="A203" i="165"/>
  <c r="A987" i="165"/>
  <c r="A327" i="166"/>
  <c r="A987" i="166"/>
  <c r="A327" i="167"/>
  <c r="A552" i="212"/>
  <c r="A552" i="213"/>
  <c r="A621" i="215"/>
  <c r="A506" i="215"/>
  <c r="A380" i="215"/>
  <c r="A987" i="215"/>
  <c r="A203" i="215"/>
  <c r="A327" i="215"/>
  <c r="A780" i="215"/>
  <c r="A732" i="215"/>
  <c r="A552" i="215"/>
  <c r="A436" i="215"/>
  <c r="A684" i="215"/>
  <c r="A126" i="215"/>
  <c r="A49" i="215"/>
  <c r="F21" i="177"/>
  <c r="E70" i="186"/>
  <c r="M557" i="172"/>
  <c r="O876" i="172"/>
  <c r="Q133" i="173"/>
  <c r="H689" i="173"/>
  <c r="Q785" i="173"/>
  <c r="F559" i="160"/>
  <c r="G853" i="160"/>
  <c r="R853" i="160" s="1"/>
  <c r="R591" i="161"/>
  <c r="J209" i="223"/>
  <c r="L558" i="223"/>
  <c r="O787" i="223"/>
  <c r="P132" i="162"/>
  <c r="A49" i="164"/>
  <c r="A126" i="164"/>
  <c r="A380" i="165"/>
  <c r="A506" i="165"/>
  <c r="A203" i="167"/>
  <c r="A5" i="202"/>
  <c r="A5" i="196"/>
  <c r="A5" i="203"/>
  <c r="A5" i="206"/>
  <c r="A5" i="209"/>
  <c r="A5" i="210"/>
  <c r="A5" i="204"/>
  <c r="A5" i="195"/>
  <c r="A5" i="192"/>
  <c r="A5" i="205"/>
  <c r="A5" i="200"/>
  <c r="A5" i="194"/>
  <c r="A5" i="197"/>
  <c r="A5" i="201"/>
  <c r="A5" i="199"/>
  <c r="A5" i="191"/>
  <c r="A49" i="191" s="1"/>
  <c r="A5" i="189"/>
  <c r="A5" i="187"/>
  <c r="A46" i="187" s="1"/>
  <c r="A5" i="208"/>
  <c r="A5" i="193"/>
  <c r="A5" i="190"/>
  <c r="A47" i="190" s="1"/>
  <c r="F19" i="177"/>
  <c r="G19" i="177" s="1"/>
  <c r="H19" i="177" s="1"/>
  <c r="A5" i="184"/>
  <c r="A380" i="216"/>
  <c r="A506" i="216"/>
  <c r="A621" i="216"/>
  <c r="A380" i="217"/>
  <c r="A506" i="217"/>
  <c r="A621" i="217"/>
  <c r="A987" i="217"/>
  <c r="AY167" i="196"/>
  <c r="BM202" i="196" s="1"/>
  <c r="G109" i="186"/>
  <c r="F100" i="186"/>
  <c r="Q161" i="186"/>
  <c r="F20" i="195"/>
  <c r="F20" i="192"/>
  <c r="U61" i="196"/>
  <c r="AM102" i="196"/>
  <c r="W68" i="196"/>
  <c r="Y68" i="196" s="1"/>
  <c r="A280" i="216"/>
  <c r="A585" i="216"/>
  <c r="A280" i="217"/>
  <c r="A585" i="217"/>
  <c r="G29" i="220"/>
  <c r="A1" i="176"/>
  <c r="A1" i="181"/>
  <c r="D34" i="183"/>
  <c r="C40" i="183"/>
  <c r="C52" i="183"/>
  <c r="A1" i="184"/>
  <c r="A1" i="185"/>
  <c r="Q39" i="186"/>
  <c r="G100" i="186"/>
  <c r="Q162" i="186"/>
  <c r="D74" i="190"/>
  <c r="D33" i="181" s="1"/>
  <c r="V23" i="197"/>
  <c r="Y23" i="197" s="1"/>
  <c r="T23" i="197"/>
  <c r="X23" i="197" s="1"/>
  <c r="R23" i="197"/>
  <c r="W23" i="197" s="1"/>
  <c r="A436" i="216"/>
  <c r="A780" i="216"/>
  <c r="A436" i="217"/>
  <c r="I856" i="174"/>
  <c r="J20" i="176"/>
  <c r="I858" i="160" s="1"/>
  <c r="I858" i="174" s="1"/>
  <c r="I858" i="161" s="1"/>
  <c r="Q856" i="174"/>
  <c r="J28" i="176"/>
  <c r="Q858" i="160" s="1"/>
  <c r="Q858" i="174" s="1"/>
  <c r="Q858" i="161" s="1"/>
  <c r="H856" i="173"/>
  <c r="J32" i="176"/>
  <c r="J37" i="176" s="1"/>
  <c r="B36" i="185"/>
  <c r="AY163" i="196"/>
  <c r="G105" i="186"/>
  <c r="G145" i="186" s="1"/>
  <c r="H145" i="186" s="1"/>
  <c r="Q80" i="186"/>
  <c r="G106" i="186"/>
  <c r="D24" i="188"/>
  <c r="F24" i="188" s="1"/>
  <c r="M24" i="188" s="1"/>
  <c r="N41" i="182" s="1"/>
  <c r="O64" i="191"/>
  <c r="W63" i="196"/>
  <c r="Y63" i="196" s="1"/>
  <c r="V15" i="197"/>
  <c r="Y15" i="197" s="1"/>
  <c r="T15" i="197"/>
  <c r="X15" i="197" s="1"/>
  <c r="V17" i="200"/>
  <c r="Y17" i="200" s="1"/>
  <c r="T17" i="200"/>
  <c r="X17" i="200" s="1"/>
  <c r="R17" i="200"/>
  <c r="W17" i="200" s="1"/>
  <c r="R23" i="202"/>
  <c r="W23" i="202" s="1"/>
  <c r="V23" i="202"/>
  <c r="Y23" i="202" s="1"/>
  <c r="T23" i="202"/>
  <c r="X23" i="202" s="1"/>
  <c r="A552" i="216"/>
  <c r="A732" i="216"/>
  <c r="A552" i="217"/>
  <c r="A732" i="217"/>
  <c r="A1" i="205"/>
  <c r="A1" i="198"/>
  <c r="A1" i="206"/>
  <c r="A1" i="194"/>
  <c r="A1" i="209"/>
  <c r="A1" i="200"/>
  <c r="A1" i="199"/>
  <c r="A1" i="195"/>
  <c r="A1" i="210"/>
  <c r="A1" i="208"/>
  <c r="A1" i="203"/>
  <c r="A1" i="197"/>
  <c r="A1" i="201"/>
  <c r="A1" i="196"/>
  <c r="A1" i="191"/>
  <c r="A45" i="191" s="1"/>
  <c r="A1" i="189"/>
  <c r="A1" i="187"/>
  <c r="A42" i="187" s="1"/>
  <c r="A1" i="202"/>
  <c r="A1" i="193"/>
  <c r="A1" i="190"/>
  <c r="A43" i="190" s="1"/>
  <c r="A1" i="188"/>
  <c r="A40" i="188" s="1"/>
  <c r="O856" i="161"/>
  <c r="O856" i="174"/>
  <c r="O856" i="160"/>
  <c r="A1" i="178"/>
  <c r="A1" i="179"/>
  <c r="A1" i="180"/>
  <c r="D31" i="186"/>
  <c r="Q40" i="186"/>
  <c r="F60" i="186"/>
  <c r="H60" i="186" s="1"/>
  <c r="F101" i="186"/>
  <c r="G103" i="186"/>
  <c r="W64" i="196"/>
  <c r="Y64" i="196" s="1"/>
  <c r="U71" i="196"/>
  <c r="W59" i="196"/>
  <c r="Y59" i="196" s="1"/>
  <c r="V23" i="201"/>
  <c r="Y23" i="201" s="1"/>
  <c r="T23" i="201"/>
  <c r="X23" i="201" s="1"/>
  <c r="R23" i="201"/>
  <c r="W23" i="201" s="1"/>
  <c r="T15" i="203"/>
  <c r="X15" i="203" s="1"/>
  <c r="R15" i="203"/>
  <c r="W15" i="203" s="1"/>
  <c r="V15" i="203"/>
  <c r="Y15" i="203" s="1"/>
  <c r="A780" i="217"/>
  <c r="G856" i="161"/>
  <c r="J18" i="176"/>
  <c r="AY165" i="196"/>
  <c r="G107" i="186"/>
  <c r="AY168" i="196"/>
  <c r="G110" i="186"/>
  <c r="Q81" i="186"/>
  <c r="E151" i="186"/>
  <c r="T21" i="197"/>
  <c r="X21" i="197" s="1"/>
  <c r="R21" i="197"/>
  <c r="W21" i="197" s="1"/>
  <c r="V21" i="197"/>
  <c r="Y21" i="197" s="1"/>
  <c r="A1" i="204"/>
  <c r="A327" i="216"/>
  <c r="A327" i="217"/>
  <c r="G23" i="220"/>
  <c r="J856" i="172"/>
  <c r="J21" i="176"/>
  <c r="J858" i="160" s="1"/>
  <c r="J858" i="174" s="1"/>
  <c r="J858" i="161" s="1"/>
  <c r="Q2" i="186"/>
  <c r="C68" i="186"/>
  <c r="G99" i="186"/>
  <c r="G101" i="186"/>
  <c r="G141" i="186" s="1"/>
  <c r="H141" i="186" s="1"/>
  <c r="G108" i="186"/>
  <c r="G148" i="186" s="1"/>
  <c r="F18" i="189"/>
  <c r="K18" i="189" s="1"/>
  <c r="D32" i="191"/>
  <c r="D22" i="181" s="1"/>
  <c r="A1" i="192"/>
  <c r="E28" i="196"/>
  <c r="W66" i="196"/>
  <c r="Y66" i="196" s="1"/>
  <c r="V25" i="197"/>
  <c r="Y25" i="197" s="1"/>
  <c r="T25" i="197"/>
  <c r="X25" i="197" s="1"/>
  <c r="R25" i="197"/>
  <c r="W25" i="197" s="1"/>
  <c r="R15" i="200"/>
  <c r="W15" i="200" s="1"/>
  <c r="V15" i="200"/>
  <c r="Y15" i="200" s="1"/>
  <c r="T15" i="200"/>
  <c r="X15" i="200" s="1"/>
  <c r="V17" i="201"/>
  <c r="Y17" i="201" s="1"/>
  <c r="T17" i="201"/>
  <c r="X17" i="201" s="1"/>
  <c r="R17" i="201"/>
  <c r="W17" i="201" s="1"/>
  <c r="M856" i="161"/>
  <c r="J24" i="176"/>
  <c r="M858" i="160" s="1"/>
  <c r="M858" i="174" s="1"/>
  <c r="M858" i="161" s="1"/>
  <c r="C35" i="182"/>
  <c r="D16" i="183"/>
  <c r="O22" i="184"/>
  <c r="Q82" i="186"/>
  <c r="G104" i="186"/>
  <c r="E192" i="186"/>
  <c r="E32" i="187"/>
  <c r="D24" i="181" s="1"/>
  <c r="D32" i="190"/>
  <c r="D23" i="181" s="1"/>
  <c r="E22" i="190"/>
  <c r="W60" i="196"/>
  <c r="Y60" i="196" s="1"/>
  <c r="W67" i="196"/>
  <c r="Y67" i="196" s="1"/>
  <c r="W70" i="196"/>
  <c r="Y70" i="196" s="1"/>
  <c r="T31" i="199"/>
  <c r="X31" i="199" s="1"/>
  <c r="R31" i="199"/>
  <c r="W31" i="199" s="1"/>
  <c r="G22" i="195"/>
  <c r="F59" i="188"/>
  <c r="M59" i="188" s="1"/>
  <c r="V37" i="182" s="1"/>
  <c r="V23" i="199"/>
  <c r="Y23" i="199" s="1"/>
  <c r="R19" i="200"/>
  <c r="W19" i="200" s="1"/>
  <c r="V19" i="200"/>
  <c r="Y19" i="200" s="1"/>
  <c r="T21" i="201"/>
  <c r="X21" i="201" s="1"/>
  <c r="T19" i="203"/>
  <c r="X19" i="203" s="1"/>
  <c r="R19" i="203"/>
  <c r="W19" i="203" s="1"/>
  <c r="T15" i="204"/>
  <c r="X15" i="204" s="1"/>
  <c r="R15" i="204"/>
  <c r="W15" i="204" s="1"/>
  <c r="G15" i="205"/>
  <c r="H14" i="205" s="1"/>
  <c r="D32" i="195"/>
  <c r="D21" i="181" s="1"/>
  <c r="V21" i="200"/>
  <c r="Y21" i="200" s="1"/>
  <c r="T21" i="200"/>
  <c r="X21" i="200" s="1"/>
  <c r="R21" i="200"/>
  <c r="W21" i="200" s="1"/>
  <c r="R23" i="200"/>
  <c r="W23" i="200" s="1"/>
  <c r="V23" i="200"/>
  <c r="Y23" i="200" s="1"/>
  <c r="V19" i="202"/>
  <c r="Y19" i="202" s="1"/>
  <c r="T23" i="203"/>
  <c r="X23" i="203" s="1"/>
  <c r="R23" i="203"/>
  <c r="W23" i="203" s="1"/>
  <c r="L19" i="208"/>
  <c r="G23" i="189" s="1"/>
  <c r="F141" i="186"/>
  <c r="F180" i="186"/>
  <c r="F20" i="186" s="1"/>
  <c r="BK194" i="196"/>
  <c r="V21" i="201"/>
  <c r="Y21" i="201" s="1"/>
  <c r="T21" i="202"/>
  <c r="X21" i="202" s="1"/>
  <c r="V25" i="204"/>
  <c r="Y25" i="204" s="1"/>
  <c r="T25" i="204"/>
  <c r="X25" i="204" s="1"/>
  <c r="D26" i="208"/>
  <c r="L16" i="208"/>
  <c r="G20" i="189" s="1"/>
  <c r="E20" i="191"/>
  <c r="O20" i="191" s="1"/>
  <c r="E22" i="193"/>
  <c r="L22" i="193" s="1"/>
  <c r="H37" i="182" s="1"/>
  <c r="BQ175" i="196"/>
  <c r="G72" i="220" s="1"/>
  <c r="BA140" i="196"/>
  <c r="AL92" i="196"/>
  <c r="E31" i="196"/>
  <c r="U75" i="196" s="1"/>
  <c r="E30" i="196"/>
  <c r="U74" i="196" s="1"/>
  <c r="BZ211" i="196"/>
  <c r="T19" i="200"/>
  <c r="X19" i="200" s="1"/>
  <c r="R25" i="201"/>
  <c r="W25" i="201" s="1"/>
  <c r="R25" i="202"/>
  <c r="W25" i="202" s="1"/>
  <c r="T15" i="199"/>
  <c r="X15" i="199" s="1"/>
  <c r="R15" i="199"/>
  <c r="W15" i="199" s="1"/>
  <c r="T23" i="199"/>
  <c r="X23" i="199" s="1"/>
  <c r="V21" i="204"/>
  <c r="Y21" i="204" s="1"/>
  <c r="T21" i="204"/>
  <c r="X21" i="204" s="1"/>
  <c r="T23" i="204"/>
  <c r="X23" i="204" s="1"/>
  <c r="R23" i="204"/>
  <c r="W23" i="204" s="1"/>
  <c r="L23" i="208"/>
  <c r="G27" i="189" s="1"/>
  <c r="T25" i="202"/>
  <c r="X25" i="202" s="1"/>
  <c r="V23" i="203"/>
  <c r="Y23" i="203" s="1"/>
  <c r="F182" i="186"/>
  <c r="E64" i="190"/>
  <c r="E22" i="191"/>
  <c r="E22" i="192"/>
  <c r="BI204" i="196"/>
  <c r="CA264" i="196" s="1"/>
  <c r="R17" i="197"/>
  <c r="W17" i="197" s="1"/>
  <c r="V17" i="197"/>
  <c r="Y17" i="197" s="1"/>
  <c r="R29" i="197"/>
  <c r="W29" i="197" s="1"/>
  <c r="R23" i="199"/>
  <c r="W23" i="199" s="1"/>
  <c r="V15" i="202"/>
  <c r="Y15" i="202" s="1"/>
  <c r="V17" i="204"/>
  <c r="Y17" i="204" s="1"/>
  <c r="T17" i="204"/>
  <c r="X17" i="204" s="1"/>
  <c r="T19" i="204"/>
  <c r="X19" i="204" s="1"/>
  <c r="R19" i="204"/>
  <c r="W19" i="204" s="1"/>
  <c r="R21" i="204"/>
  <c r="W21" i="204" s="1"/>
  <c r="F15" i="205"/>
  <c r="L15" i="208"/>
  <c r="G19" i="189" s="1"/>
  <c r="N12" i="209"/>
  <c r="I25" i="210"/>
  <c r="I28" i="210" s="1"/>
  <c r="L14" i="208"/>
  <c r="G18" i="189" s="1"/>
  <c r="L18" i="208"/>
  <c r="G22" i="189" s="1"/>
  <c r="L22" i="208"/>
  <c r="G26" i="189" s="1"/>
  <c r="N21" i="210"/>
  <c r="O21" i="210" s="1"/>
  <c r="L25" i="210"/>
  <c r="L28" i="210" s="1"/>
  <c r="B46" i="210"/>
  <c r="E22" i="194"/>
  <c r="O22" i="194" s="1"/>
  <c r="AW159" i="196"/>
  <c r="BZ212" i="196"/>
  <c r="B41" i="209"/>
  <c r="J41" i="209"/>
  <c r="M25" i="210"/>
  <c r="M28" i="210" s="1"/>
  <c r="L17" i="208"/>
  <c r="G21" i="189" s="1"/>
  <c r="L21" i="208"/>
  <c r="G25" i="189" s="1"/>
  <c r="L25" i="208"/>
  <c r="G29" i="189" s="1"/>
  <c r="E20" i="193"/>
  <c r="AL93" i="196"/>
  <c r="BA141" i="196"/>
  <c r="BZ213" i="196"/>
  <c r="V31" i="199"/>
  <c r="Y31" i="199" s="1"/>
  <c r="J24" i="209"/>
  <c r="L20" i="208"/>
  <c r="G24" i="189" s="1"/>
  <c r="L24" i="208"/>
  <c r="G28" i="189" s="1"/>
  <c r="D25" i="210"/>
  <c r="D28" i="210" s="1"/>
  <c r="AL94" i="196"/>
  <c r="BA142" i="196"/>
  <c r="V15" i="199"/>
  <c r="Y15" i="199" s="1"/>
  <c r="B14" i="209"/>
  <c r="N14" i="209" s="1"/>
  <c r="E25" i="210"/>
  <c r="E28" i="210" s="1"/>
  <c r="O41" i="210"/>
  <c r="N54" i="210"/>
  <c r="C141" i="225"/>
  <c r="E24" i="209"/>
  <c r="M24" i="209"/>
  <c r="H13" i="209"/>
  <c r="H24" i="209" s="1"/>
  <c r="F25" i="210"/>
  <c r="F28" i="210" s="1"/>
  <c r="O45" i="210"/>
  <c r="N50" i="210"/>
  <c r="N36" i="209"/>
  <c r="N41" i="209" s="1"/>
  <c r="C25" i="210"/>
  <c r="C28" i="210" s="1"/>
  <c r="K25" i="210"/>
  <c r="K28" i="210" s="1"/>
  <c r="E18" i="219"/>
  <c r="F18" i="219" s="1"/>
  <c r="E22" i="219"/>
  <c r="F22" i="219" s="1"/>
  <c r="E26" i="219"/>
  <c r="F26" i="219" s="1"/>
  <c r="E30" i="219"/>
  <c r="F30" i="219" s="1"/>
  <c r="E34" i="219"/>
  <c r="F34" i="219" s="1"/>
  <c r="E38" i="219"/>
  <c r="F38" i="219" s="1"/>
  <c r="E42" i="219"/>
  <c r="F42" i="219" s="1"/>
  <c r="E46" i="219"/>
  <c r="F46" i="219" s="1"/>
  <c r="E50" i="219"/>
  <c r="F50" i="219" s="1"/>
  <c r="E54" i="219"/>
  <c r="F54" i="219" s="1"/>
  <c r="E58" i="219"/>
  <c r="F58" i="219" s="1"/>
  <c r="E62" i="219"/>
  <c r="F62" i="219" s="1"/>
  <c r="E66" i="219"/>
  <c r="F66" i="219" s="1"/>
  <c r="E70" i="219"/>
  <c r="F70" i="219" s="1"/>
  <c r="E74" i="219"/>
  <c r="F74" i="219" s="1"/>
  <c r="E90" i="219"/>
  <c r="E122" i="219"/>
  <c r="F122" i="219" s="1"/>
  <c r="E130" i="219"/>
  <c r="F130" i="219" s="1"/>
  <c r="E138" i="219"/>
  <c r="F138" i="219" s="1"/>
  <c r="E19" i="227"/>
  <c r="F19" i="227" s="1"/>
  <c r="E25" i="227"/>
  <c r="F25" i="227" s="1"/>
  <c r="E93" i="227"/>
  <c r="F93" i="227" s="1"/>
  <c r="E101" i="227"/>
  <c r="F101" i="227" s="1"/>
  <c r="E109" i="227"/>
  <c r="F109" i="227" s="1"/>
  <c r="E117" i="227"/>
  <c r="F117" i="227" s="1"/>
  <c r="E121" i="227"/>
  <c r="F121" i="227" s="1"/>
  <c r="E125" i="227"/>
  <c r="F125" i="227" s="1"/>
  <c r="E129" i="227"/>
  <c r="F129" i="227" s="1"/>
  <c r="E121" i="233"/>
  <c r="F121" i="233" s="1"/>
  <c r="E117" i="233"/>
  <c r="F117" i="233" s="1"/>
  <c r="E113" i="233"/>
  <c r="F113" i="233" s="1"/>
  <c r="E109" i="233"/>
  <c r="F109" i="233" s="1"/>
  <c r="E105" i="233"/>
  <c r="F105" i="233" s="1"/>
  <c r="E101" i="233"/>
  <c r="F101" i="233" s="1"/>
  <c r="E97" i="233"/>
  <c r="F97" i="233" s="1"/>
  <c r="E93" i="233"/>
  <c r="F93" i="233" s="1"/>
  <c r="E89" i="233"/>
  <c r="F89" i="233" s="1"/>
  <c r="E120" i="233"/>
  <c r="F120" i="233" s="1"/>
  <c r="E116" i="233"/>
  <c r="F116" i="233" s="1"/>
  <c r="E112" i="233"/>
  <c r="F112" i="233" s="1"/>
  <c r="E108" i="233"/>
  <c r="F108" i="233" s="1"/>
  <c r="E104" i="233"/>
  <c r="F104" i="233" s="1"/>
  <c r="E100" i="233"/>
  <c r="F100" i="233" s="1"/>
  <c r="E96" i="233"/>
  <c r="F96" i="233" s="1"/>
  <c r="E92" i="233"/>
  <c r="F92" i="233" s="1"/>
  <c r="E88" i="233"/>
  <c r="F88" i="233" s="1"/>
  <c r="E119" i="233"/>
  <c r="F119" i="233" s="1"/>
  <c r="E115" i="233"/>
  <c r="F115" i="233" s="1"/>
  <c r="E111" i="233"/>
  <c r="F111" i="233" s="1"/>
  <c r="E107" i="233"/>
  <c r="F107" i="233" s="1"/>
  <c r="E103" i="233"/>
  <c r="F103" i="233" s="1"/>
  <c r="E99" i="233"/>
  <c r="F99" i="233" s="1"/>
  <c r="E95" i="233"/>
  <c r="F95" i="233" s="1"/>
  <c r="E91" i="233"/>
  <c r="F91" i="233" s="1"/>
  <c r="E87" i="233"/>
  <c r="F87" i="233" s="1"/>
  <c r="E90" i="233"/>
  <c r="F90" i="233" s="1"/>
  <c r="E71" i="233"/>
  <c r="F71" i="233" s="1"/>
  <c r="E65" i="233"/>
  <c r="F65" i="233" s="1"/>
  <c r="E60" i="233"/>
  <c r="F60" i="233" s="1"/>
  <c r="E55" i="233"/>
  <c r="F55" i="233" s="1"/>
  <c r="E49" i="233"/>
  <c r="F49" i="233" s="1"/>
  <c r="E44" i="233"/>
  <c r="F44" i="233" s="1"/>
  <c r="E39" i="233"/>
  <c r="F39" i="233" s="1"/>
  <c r="E33" i="233"/>
  <c r="F33" i="233" s="1"/>
  <c r="E28" i="233"/>
  <c r="F28" i="233" s="1"/>
  <c r="E23" i="233"/>
  <c r="F23" i="233" s="1"/>
  <c r="E17" i="233"/>
  <c r="F17" i="233" s="1"/>
  <c r="E132" i="233"/>
  <c r="F132" i="233" s="1"/>
  <c r="E128" i="233"/>
  <c r="F128" i="233" s="1"/>
  <c r="E102" i="233"/>
  <c r="F102" i="233" s="1"/>
  <c r="E70" i="233"/>
  <c r="F70" i="233" s="1"/>
  <c r="E54" i="233"/>
  <c r="F54" i="233" s="1"/>
  <c r="E38" i="233"/>
  <c r="F38" i="233" s="1"/>
  <c r="E22" i="233"/>
  <c r="F22" i="233" s="1"/>
  <c r="E16" i="233"/>
  <c r="E135" i="233"/>
  <c r="F135" i="233" s="1"/>
  <c r="E114" i="233"/>
  <c r="F114" i="233" s="1"/>
  <c r="E124" i="233"/>
  <c r="F124" i="233" s="1"/>
  <c r="E94" i="233"/>
  <c r="F94" i="233" s="1"/>
  <c r="E58" i="233"/>
  <c r="F58" i="233" s="1"/>
  <c r="E42" i="233"/>
  <c r="F42" i="233" s="1"/>
  <c r="E26" i="233"/>
  <c r="F26" i="233" s="1"/>
  <c r="E134" i="233"/>
  <c r="F134" i="233" s="1"/>
  <c r="E106" i="233"/>
  <c r="F106" i="233" s="1"/>
  <c r="E85" i="233"/>
  <c r="E68" i="233"/>
  <c r="F68" i="233" s="1"/>
  <c r="E63" i="233"/>
  <c r="F63" i="233" s="1"/>
  <c r="E57" i="233"/>
  <c r="F57" i="233" s="1"/>
  <c r="E52" i="233"/>
  <c r="F52" i="233" s="1"/>
  <c r="E47" i="233"/>
  <c r="F47" i="233" s="1"/>
  <c r="E41" i="233"/>
  <c r="F41" i="233" s="1"/>
  <c r="E36" i="233"/>
  <c r="F36" i="233" s="1"/>
  <c r="E31" i="233"/>
  <c r="F31" i="233" s="1"/>
  <c r="E25" i="233"/>
  <c r="F25" i="233" s="1"/>
  <c r="E20" i="233"/>
  <c r="F20" i="233" s="1"/>
  <c r="E46" i="233"/>
  <c r="F46" i="233" s="1"/>
  <c r="E67" i="233"/>
  <c r="F67" i="233" s="1"/>
  <c r="E56" i="233"/>
  <c r="F56" i="233" s="1"/>
  <c r="E45" i="233"/>
  <c r="F45" i="233" s="1"/>
  <c r="E35" i="233"/>
  <c r="F35" i="233" s="1"/>
  <c r="E24" i="233"/>
  <c r="F24" i="233" s="1"/>
  <c r="E110" i="233"/>
  <c r="F110" i="233" s="1"/>
  <c r="E66" i="233"/>
  <c r="F66" i="233" s="1"/>
  <c r="E34" i="233"/>
  <c r="F34" i="233" s="1"/>
  <c r="E122" i="233"/>
  <c r="F122" i="233" s="1"/>
  <c r="E64" i="233"/>
  <c r="F64" i="233" s="1"/>
  <c r="E53" i="233"/>
  <c r="F53" i="233" s="1"/>
  <c r="E43" i="233"/>
  <c r="F43" i="233" s="1"/>
  <c r="E32" i="233"/>
  <c r="F32" i="233" s="1"/>
  <c r="E21" i="233"/>
  <c r="F21" i="233" s="1"/>
  <c r="E126" i="233"/>
  <c r="F126" i="233" s="1"/>
  <c r="E118" i="233"/>
  <c r="F118" i="233" s="1"/>
  <c r="E72" i="233"/>
  <c r="F72" i="233" s="1"/>
  <c r="E61" i="233"/>
  <c r="F61" i="233" s="1"/>
  <c r="E51" i="233"/>
  <c r="F51" i="233" s="1"/>
  <c r="E40" i="233"/>
  <c r="F40" i="233" s="1"/>
  <c r="E29" i="233"/>
  <c r="F29" i="233" s="1"/>
  <c r="E19" i="233"/>
  <c r="F19" i="233" s="1"/>
  <c r="E130" i="233"/>
  <c r="F130" i="233" s="1"/>
  <c r="E18" i="233"/>
  <c r="F18" i="233" s="1"/>
  <c r="E48" i="233"/>
  <c r="F48" i="233" s="1"/>
  <c r="G25" i="210"/>
  <c r="G28" i="210" s="1"/>
  <c r="E20" i="219"/>
  <c r="F20" i="219" s="1"/>
  <c r="E24" i="219"/>
  <c r="F24" i="219" s="1"/>
  <c r="E28" i="219"/>
  <c r="F28" i="219" s="1"/>
  <c r="E32" i="219"/>
  <c r="F32" i="219" s="1"/>
  <c r="E36" i="219"/>
  <c r="F36" i="219" s="1"/>
  <c r="E40" i="219"/>
  <c r="F40" i="219" s="1"/>
  <c r="E44" i="219"/>
  <c r="F44" i="219" s="1"/>
  <c r="E48" i="219"/>
  <c r="F48" i="219" s="1"/>
  <c r="E52" i="219"/>
  <c r="F52" i="219" s="1"/>
  <c r="E56" i="219"/>
  <c r="F56" i="219" s="1"/>
  <c r="E60" i="219"/>
  <c r="F60" i="219" s="1"/>
  <c r="E64" i="219"/>
  <c r="F64" i="219" s="1"/>
  <c r="E68" i="219"/>
  <c r="F68" i="219" s="1"/>
  <c r="E72" i="219"/>
  <c r="F72" i="219" s="1"/>
  <c r="E76" i="219"/>
  <c r="F76" i="219" s="1"/>
  <c r="E28" i="227"/>
  <c r="F28" i="227" s="1"/>
  <c r="E97" i="227"/>
  <c r="F97" i="227" s="1"/>
  <c r="E105" i="227"/>
  <c r="F105" i="227" s="1"/>
  <c r="E113" i="227"/>
  <c r="F113" i="227" s="1"/>
  <c r="E119" i="227"/>
  <c r="F119" i="227" s="1"/>
  <c r="E123" i="227"/>
  <c r="F123" i="227" s="1"/>
  <c r="E127" i="227"/>
  <c r="F127" i="227" s="1"/>
  <c r="E131" i="227"/>
  <c r="F131" i="227" s="1"/>
  <c r="E50" i="233"/>
  <c r="F50" i="233" s="1"/>
  <c r="E98" i="233"/>
  <c r="F98" i="233" s="1"/>
  <c r="H25" i="210"/>
  <c r="H28" i="210" s="1"/>
  <c r="E94" i="219"/>
  <c r="F94" i="219" s="1"/>
  <c r="E98" i="219"/>
  <c r="F98" i="219" s="1"/>
  <c r="E102" i="219"/>
  <c r="F102" i="219" s="1"/>
  <c r="E106" i="219"/>
  <c r="F106" i="219" s="1"/>
  <c r="E110" i="219"/>
  <c r="F110" i="219" s="1"/>
  <c r="E114" i="219"/>
  <c r="F114" i="219" s="1"/>
  <c r="E118" i="219"/>
  <c r="F118" i="219" s="1"/>
  <c r="E121" i="219"/>
  <c r="F121" i="219" s="1"/>
  <c r="E129" i="219"/>
  <c r="F129" i="219" s="1"/>
  <c r="E137" i="219"/>
  <c r="F137" i="219" s="1"/>
  <c r="E23" i="227"/>
  <c r="F23" i="227" s="1"/>
  <c r="E29" i="227"/>
  <c r="F29" i="227" s="1"/>
  <c r="E36" i="227"/>
  <c r="F36" i="227" s="1"/>
  <c r="E44" i="227"/>
  <c r="F44" i="227" s="1"/>
  <c r="E52" i="227"/>
  <c r="F52" i="227" s="1"/>
  <c r="E60" i="227"/>
  <c r="F60" i="227" s="1"/>
  <c r="E68" i="227"/>
  <c r="F68" i="227" s="1"/>
  <c r="E132" i="227"/>
  <c r="F132" i="227" s="1"/>
  <c r="E27" i="233"/>
  <c r="F27" i="233" s="1"/>
  <c r="E133" i="233"/>
  <c r="F133" i="233" s="1"/>
  <c r="E21" i="219"/>
  <c r="F21" i="219" s="1"/>
  <c r="E25" i="219"/>
  <c r="F25" i="219" s="1"/>
  <c r="E29" i="219"/>
  <c r="F29" i="219" s="1"/>
  <c r="E33" i="219"/>
  <c r="F33" i="219" s="1"/>
  <c r="E37" i="219"/>
  <c r="F37" i="219" s="1"/>
  <c r="E41" i="219"/>
  <c r="F41" i="219" s="1"/>
  <c r="E45" i="219"/>
  <c r="F45" i="219" s="1"/>
  <c r="E49" i="219"/>
  <c r="F49" i="219" s="1"/>
  <c r="E53" i="219"/>
  <c r="F53" i="219" s="1"/>
  <c r="E57" i="219"/>
  <c r="F57" i="219" s="1"/>
  <c r="E61" i="219"/>
  <c r="F61" i="219" s="1"/>
  <c r="E65" i="219"/>
  <c r="F65" i="219" s="1"/>
  <c r="E69" i="219"/>
  <c r="F69" i="219" s="1"/>
  <c r="E73" i="219"/>
  <c r="F73" i="219" s="1"/>
  <c r="E77" i="219"/>
  <c r="F77" i="219" s="1"/>
  <c r="E124" i="219"/>
  <c r="F124" i="219" s="1"/>
  <c r="E132" i="219"/>
  <c r="F132" i="219" s="1"/>
  <c r="D12" i="225"/>
  <c r="E135" i="225" s="1"/>
  <c r="F135" i="225" s="1"/>
  <c r="E124" i="227"/>
  <c r="F124" i="227" s="1"/>
  <c r="E74" i="227"/>
  <c r="F74" i="227" s="1"/>
  <c r="E70" i="227"/>
  <c r="F70" i="227" s="1"/>
  <c r="E66" i="227"/>
  <c r="F66" i="227" s="1"/>
  <c r="E62" i="227"/>
  <c r="F62" i="227" s="1"/>
  <c r="E58" i="227"/>
  <c r="F58" i="227" s="1"/>
  <c r="E54" i="227"/>
  <c r="F54" i="227" s="1"/>
  <c r="E50" i="227"/>
  <c r="F50" i="227" s="1"/>
  <c r="E46" i="227"/>
  <c r="F46" i="227" s="1"/>
  <c r="E42" i="227"/>
  <c r="F42" i="227" s="1"/>
  <c r="E38" i="227"/>
  <c r="F38" i="227" s="1"/>
  <c r="E34" i="227"/>
  <c r="F34" i="227" s="1"/>
  <c r="E30" i="227"/>
  <c r="F30" i="227" s="1"/>
  <c r="E26" i="227"/>
  <c r="F26" i="227" s="1"/>
  <c r="E22" i="227"/>
  <c r="F22" i="227" s="1"/>
  <c r="E18" i="227"/>
  <c r="F18" i="227" s="1"/>
  <c r="E115" i="227"/>
  <c r="F115" i="227" s="1"/>
  <c r="E111" i="227"/>
  <c r="F111" i="227" s="1"/>
  <c r="E107" i="227"/>
  <c r="F107" i="227" s="1"/>
  <c r="E103" i="227"/>
  <c r="F103" i="227" s="1"/>
  <c r="E99" i="227"/>
  <c r="F99" i="227" s="1"/>
  <c r="E95" i="227"/>
  <c r="F95" i="227" s="1"/>
  <c r="E91" i="227"/>
  <c r="F91" i="227" s="1"/>
  <c r="E16" i="227"/>
  <c r="E126" i="227"/>
  <c r="F126" i="227" s="1"/>
  <c r="E118" i="227"/>
  <c r="F118" i="227" s="1"/>
  <c r="E73" i="227"/>
  <c r="F73" i="227" s="1"/>
  <c r="E69" i="227"/>
  <c r="F69" i="227" s="1"/>
  <c r="E65" i="227"/>
  <c r="F65" i="227" s="1"/>
  <c r="E61" i="227"/>
  <c r="F61" i="227" s="1"/>
  <c r="E57" i="227"/>
  <c r="F57" i="227" s="1"/>
  <c r="E53" i="227"/>
  <c r="F53" i="227" s="1"/>
  <c r="E49" i="227"/>
  <c r="F49" i="227" s="1"/>
  <c r="E45" i="227"/>
  <c r="F45" i="227" s="1"/>
  <c r="E41" i="227"/>
  <c r="F41" i="227" s="1"/>
  <c r="E37" i="227"/>
  <c r="F37" i="227" s="1"/>
  <c r="E33" i="227"/>
  <c r="F33" i="227" s="1"/>
  <c r="E114" i="227"/>
  <c r="F114" i="227" s="1"/>
  <c r="E110" i="227"/>
  <c r="F110" i="227" s="1"/>
  <c r="E106" i="227"/>
  <c r="F106" i="227" s="1"/>
  <c r="E102" i="227"/>
  <c r="F102" i="227" s="1"/>
  <c r="E98" i="227"/>
  <c r="F98" i="227" s="1"/>
  <c r="E94" i="227"/>
  <c r="F94" i="227" s="1"/>
  <c r="E90" i="227"/>
  <c r="F90" i="227" s="1"/>
  <c r="E92" i="227"/>
  <c r="F92" i="227" s="1"/>
  <c r="E100" i="227"/>
  <c r="F100" i="227" s="1"/>
  <c r="E108" i="227"/>
  <c r="F108" i="227" s="1"/>
  <c r="E116" i="227"/>
  <c r="F116" i="227" s="1"/>
  <c r="C131" i="229"/>
  <c r="E59" i="233"/>
  <c r="F59" i="233" s="1"/>
  <c r="E127" i="233"/>
  <c r="F127" i="233" s="1"/>
  <c r="B25" i="210"/>
  <c r="J25" i="210"/>
  <c r="J28" i="210" s="1"/>
  <c r="E16" i="219"/>
  <c r="E95" i="219"/>
  <c r="F95" i="219" s="1"/>
  <c r="E99" i="219"/>
  <c r="F99" i="219" s="1"/>
  <c r="E103" i="219"/>
  <c r="F103" i="219" s="1"/>
  <c r="E107" i="219"/>
  <c r="F107" i="219" s="1"/>
  <c r="E111" i="219"/>
  <c r="F111" i="219" s="1"/>
  <c r="E115" i="219"/>
  <c r="F115" i="219" s="1"/>
  <c r="E24" i="227"/>
  <c r="F24" i="227" s="1"/>
  <c r="E31" i="227"/>
  <c r="F31" i="227" s="1"/>
  <c r="E39" i="227"/>
  <c r="F39" i="227" s="1"/>
  <c r="E47" i="227"/>
  <c r="F47" i="227" s="1"/>
  <c r="E55" i="227"/>
  <c r="F55" i="227" s="1"/>
  <c r="E63" i="227"/>
  <c r="F63" i="227" s="1"/>
  <c r="E71" i="227"/>
  <c r="F71" i="227" s="1"/>
  <c r="E30" i="233"/>
  <c r="F30" i="233" s="1"/>
  <c r="D12" i="231"/>
  <c r="E89" i="229"/>
  <c r="F89" i="229" s="1"/>
  <c r="E97" i="229"/>
  <c r="F97" i="229" s="1"/>
  <c r="E105" i="229"/>
  <c r="F105" i="229" s="1"/>
  <c r="C141" i="227"/>
  <c r="E123" i="233"/>
  <c r="F123" i="233" s="1"/>
  <c r="E91" i="229"/>
  <c r="F91" i="229" s="1"/>
  <c r="E99" i="229"/>
  <c r="F99" i="229" s="1"/>
  <c r="E107" i="229"/>
  <c r="F107" i="229" s="1"/>
  <c r="E115" i="229"/>
  <c r="F115" i="229" s="1"/>
  <c r="E23" i="229"/>
  <c r="F23" i="229" s="1"/>
  <c r="E31" i="229"/>
  <c r="F31" i="229" s="1"/>
  <c r="E39" i="229"/>
  <c r="F39" i="229" s="1"/>
  <c r="E47" i="229"/>
  <c r="F47" i="229" s="1"/>
  <c r="E55" i="229"/>
  <c r="F55" i="229" s="1"/>
  <c r="E63" i="229"/>
  <c r="F63" i="229" s="1"/>
  <c r="E112" i="229"/>
  <c r="F112" i="229" s="1"/>
  <c r="E120" i="229"/>
  <c r="F120" i="229" s="1"/>
  <c r="E90" i="229"/>
  <c r="F90" i="229" s="1"/>
  <c r="E94" i="229"/>
  <c r="F94" i="229" s="1"/>
  <c r="E98" i="229"/>
  <c r="F98" i="229" s="1"/>
  <c r="E102" i="229"/>
  <c r="F102" i="229" s="1"/>
  <c r="E106" i="229"/>
  <c r="F106" i="229" s="1"/>
  <c r="E131" i="233"/>
  <c r="F131" i="233" s="1"/>
  <c r="E126" i="235"/>
  <c r="F126" i="235" s="1"/>
  <c r="E134" i="235"/>
  <c r="F134" i="235" s="1"/>
  <c r="E21" i="229"/>
  <c r="F21" i="229" s="1"/>
  <c r="E25" i="229"/>
  <c r="F25" i="229" s="1"/>
  <c r="E29" i="229"/>
  <c r="F29" i="229" s="1"/>
  <c r="E33" i="229"/>
  <c r="F33" i="229" s="1"/>
  <c r="E37" i="229"/>
  <c r="F37" i="229" s="1"/>
  <c r="E41" i="229"/>
  <c r="F41" i="229" s="1"/>
  <c r="E45" i="229"/>
  <c r="F45" i="229" s="1"/>
  <c r="E49" i="229"/>
  <c r="F49" i="229" s="1"/>
  <c r="E53" i="229"/>
  <c r="F53" i="229" s="1"/>
  <c r="E57" i="229"/>
  <c r="F57" i="229" s="1"/>
  <c r="E61" i="229"/>
  <c r="F61" i="229" s="1"/>
  <c r="E65" i="229"/>
  <c r="F65" i="229" s="1"/>
  <c r="E69" i="229"/>
  <c r="F69" i="229" s="1"/>
  <c r="E85" i="229"/>
  <c r="E18" i="235"/>
  <c r="F18" i="235" s="1"/>
  <c r="E135" i="235"/>
  <c r="F135" i="235" s="1"/>
  <c r="E127" i="235"/>
  <c r="F127" i="235" s="1"/>
  <c r="E118" i="235"/>
  <c r="F118" i="235" s="1"/>
  <c r="E114" i="235"/>
  <c r="F114" i="235" s="1"/>
  <c r="E110" i="235"/>
  <c r="F110" i="235" s="1"/>
  <c r="E106" i="235"/>
  <c r="F106" i="235" s="1"/>
  <c r="E102" i="235"/>
  <c r="F102" i="235" s="1"/>
  <c r="E98" i="235"/>
  <c r="F98" i="235" s="1"/>
  <c r="E94" i="235"/>
  <c r="F94" i="235" s="1"/>
  <c r="E90" i="235"/>
  <c r="F90" i="235" s="1"/>
  <c r="E18" i="229"/>
  <c r="F18" i="229" s="1"/>
  <c r="E22" i="229"/>
  <c r="F22" i="229" s="1"/>
  <c r="E26" i="229"/>
  <c r="F26" i="229" s="1"/>
  <c r="E30" i="229"/>
  <c r="F30" i="229" s="1"/>
  <c r="E34" i="229"/>
  <c r="F34" i="229" s="1"/>
  <c r="E38" i="229"/>
  <c r="F38" i="229" s="1"/>
  <c r="E42" i="229"/>
  <c r="F42" i="229" s="1"/>
  <c r="E46" i="229"/>
  <c r="F46" i="229" s="1"/>
  <c r="E50" i="229"/>
  <c r="F50" i="229" s="1"/>
  <c r="E54" i="229"/>
  <c r="F54" i="229" s="1"/>
  <c r="E58" i="229"/>
  <c r="F58" i="229" s="1"/>
  <c r="E62" i="229"/>
  <c r="F62" i="229" s="1"/>
  <c r="E66" i="229"/>
  <c r="F66" i="229" s="1"/>
  <c r="E70" i="229"/>
  <c r="F70" i="229" s="1"/>
  <c r="E125" i="233"/>
  <c r="F125" i="233" s="1"/>
  <c r="E21" i="235"/>
  <c r="F21" i="235" s="1"/>
  <c r="E53" i="235"/>
  <c r="F53" i="235" s="1"/>
  <c r="E93" i="235"/>
  <c r="F93" i="235" s="1"/>
  <c r="E101" i="235"/>
  <c r="F101" i="235" s="1"/>
  <c r="E109" i="235"/>
  <c r="F109" i="235" s="1"/>
  <c r="E117" i="235"/>
  <c r="F117" i="235" s="1"/>
  <c r="E88" i="229"/>
  <c r="F88" i="229" s="1"/>
  <c r="E92" i="229"/>
  <c r="F92" i="229" s="1"/>
  <c r="E96" i="229"/>
  <c r="F96" i="229" s="1"/>
  <c r="E100" i="229"/>
  <c r="F100" i="229" s="1"/>
  <c r="E104" i="229"/>
  <c r="F104" i="229" s="1"/>
  <c r="E113" i="229"/>
  <c r="F113" i="229" s="1"/>
  <c r="H14" i="236"/>
  <c r="E129" i="233"/>
  <c r="F129" i="233" s="1"/>
  <c r="E72" i="235"/>
  <c r="F72" i="235" s="1"/>
  <c r="E41" i="235"/>
  <c r="F41" i="235" s="1"/>
  <c r="E85" i="235"/>
  <c r="E123" i="235"/>
  <c r="F123" i="235" s="1"/>
  <c r="E128" i="235"/>
  <c r="F128" i="235" s="1"/>
  <c r="E131" i="235"/>
  <c r="F131" i="235" s="1"/>
  <c r="E136" i="235"/>
  <c r="F136" i="235" s="1"/>
  <c r="C15" i="3"/>
  <c r="D17" i="3"/>
  <c r="E16" i="3"/>
  <c r="E22" i="235"/>
  <c r="F22" i="235" s="1"/>
  <c r="E26" i="235"/>
  <c r="F26" i="235" s="1"/>
  <c r="E30" i="235"/>
  <c r="F30" i="235" s="1"/>
  <c r="E34" i="235"/>
  <c r="F34" i="235" s="1"/>
  <c r="E38" i="235"/>
  <c r="F38" i="235" s="1"/>
  <c r="E42" i="235"/>
  <c r="F42" i="235" s="1"/>
  <c r="E46" i="235"/>
  <c r="F46" i="235" s="1"/>
  <c r="E50" i="235"/>
  <c r="F50" i="235" s="1"/>
  <c r="E54" i="235"/>
  <c r="F54" i="235" s="1"/>
  <c r="E58" i="235"/>
  <c r="F58" i="235" s="1"/>
  <c r="E62" i="235"/>
  <c r="F62" i="235" s="1"/>
  <c r="E66" i="235"/>
  <c r="F66" i="235" s="1"/>
  <c r="E70" i="235"/>
  <c r="F70" i="235" s="1"/>
  <c r="D13" i="3"/>
  <c r="C16" i="3"/>
  <c r="C18" i="3"/>
  <c r="E19" i="235"/>
  <c r="F19" i="235" s="1"/>
  <c r="E23" i="235"/>
  <c r="F23" i="235" s="1"/>
  <c r="E27" i="235"/>
  <c r="F27" i="235" s="1"/>
  <c r="E31" i="235"/>
  <c r="F31" i="235" s="1"/>
  <c r="E35" i="235"/>
  <c r="F35" i="235" s="1"/>
  <c r="E39" i="235"/>
  <c r="F39" i="235" s="1"/>
  <c r="E43" i="235"/>
  <c r="F43" i="235" s="1"/>
  <c r="E47" i="235"/>
  <c r="F47" i="235" s="1"/>
  <c r="E51" i="235"/>
  <c r="F51" i="235" s="1"/>
  <c r="E55" i="235"/>
  <c r="F55" i="235" s="1"/>
  <c r="E59" i="235"/>
  <c r="F59" i="235" s="1"/>
  <c r="E63" i="235"/>
  <c r="F63" i="235" s="1"/>
  <c r="E67" i="235"/>
  <c r="F67" i="235" s="1"/>
  <c r="E71" i="235"/>
  <c r="F71" i="235" s="1"/>
  <c r="C14" i="3"/>
  <c r="F16" i="3"/>
  <c r="F18" i="3"/>
  <c r="E20" i="235"/>
  <c r="F20" i="235" s="1"/>
  <c r="E24" i="235"/>
  <c r="F24" i="235" s="1"/>
  <c r="E28" i="235"/>
  <c r="F28" i="235" s="1"/>
  <c r="E32" i="235"/>
  <c r="F32" i="235" s="1"/>
  <c r="E36" i="235"/>
  <c r="F36" i="235" s="1"/>
  <c r="E40" i="235"/>
  <c r="F40" i="235" s="1"/>
  <c r="E44" i="235"/>
  <c r="F44" i="235" s="1"/>
  <c r="E48" i="235"/>
  <c r="F48" i="235" s="1"/>
  <c r="E52" i="235"/>
  <c r="F52" i="235" s="1"/>
  <c r="E56" i="235"/>
  <c r="F56" i="235" s="1"/>
  <c r="E60" i="235"/>
  <c r="F60" i="235" s="1"/>
  <c r="E64" i="235"/>
  <c r="F64" i="235" s="1"/>
  <c r="E68" i="235"/>
  <c r="F68" i="235" s="1"/>
  <c r="F14" i="3"/>
  <c r="G133" i="161"/>
  <c r="N210" i="161"/>
  <c r="P827" i="161"/>
  <c r="M737" i="161"/>
  <c r="S855" i="161"/>
  <c r="W855" i="161"/>
  <c r="W853" i="161"/>
  <c r="S853" i="161"/>
  <c r="R691" i="161"/>
  <c r="I54" i="161"/>
  <c r="M929" i="161"/>
  <c r="N55" i="161"/>
  <c r="O208" i="161"/>
  <c r="R592" i="161"/>
  <c r="P56" i="161"/>
  <c r="N209" i="161"/>
  <c r="M286" i="161"/>
  <c r="O441" i="161"/>
  <c r="P512" i="161"/>
  <c r="N627" i="161"/>
  <c r="N443" i="161"/>
  <c r="G210" i="161"/>
  <c r="O133" i="174"/>
  <c r="H513" i="174"/>
  <c r="J132" i="174"/>
  <c r="W855" i="174"/>
  <c r="S855" i="174"/>
  <c r="W853" i="174"/>
  <c r="S853" i="174"/>
  <c r="Q132" i="174"/>
  <c r="L827" i="174"/>
  <c r="R56" i="174"/>
  <c r="M285" i="174"/>
  <c r="M690" i="174"/>
  <c r="L739" i="174"/>
  <c r="K287" i="174"/>
  <c r="L441" i="174"/>
  <c r="S513" i="174"/>
  <c r="O557" i="174"/>
  <c r="R860" i="174"/>
  <c r="J286" i="174"/>
  <c r="G210" i="174"/>
  <c r="L287" i="174"/>
  <c r="R334" i="174"/>
  <c r="H385" i="174"/>
  <c r="R442" i="174"/>
  <c r="H131" i="174"/>
  <c r="M386" i="174"/>
  <c r="S691" i="160"/>
  <c r="G443" i="160"/>
  <c r="O737" i="160"/>
  <c r="M930" i="160"/>
  <c r="M512" i="160"/>
  <c r="O557" i="160"/>
  <c r="F785" i="160"/>
  <c r="W853" i="160"/>
  <c r="S853" i="160"/>
  <c r="W855" i="160"/>
  <c r="S855" i="160"/>
  <c r="L285" i="160"/>
  <c r="H627" i="160"/>
  <c r="H738" i="160"/>
  <c r="N56" i="160"/>
  <c r="H591" i="160"/>
  <c r="F54" i="160"/>
  <c r="L333" i="160"/>
  <c r="J559" i="160"/>
  <c r="J628" i="160"/>
  <c r="J739" i="160"/>
  <c r="F787" i="160"/>
  <c r="K54" i="160"/>
  <c r="J334" i="160"/>
  <c r="S387" i="160"/>
  <c r="R628" i="160"/>
  <c r="J787" i="160"/>
  <c r="P55" i="160"/>
  <c r="N210" i="160"/>
  <c r="O590" i="160"/>
  <c r="K856" i="173"/>
  <c r="H856" i="170"/>
  <c r="I856" i="169"/>
  <c r="K856" i="160"/>
  <c r="K856" i="170"/>
  <c r="K856" i="169"/>
  <c r="M856" i="155"/>
  <c r="M856" i="170"/>
  <c r="L856" i="161"/>
  <c r="O838" i="170"/>
  <c r="O838" i="169"/>
  <c r="O838" i="161"/>
  <c r="O838" i="174"/>
  <c r="O838" i="171"/>
  <c r="O838" i="155"/>
  <c r="O838" i="172"/>
  <c r="O838" i="160"/>
  <c r="O838" i="173"/>
  <c r="L856" i="172"/>
  <c r="J856" i="169"/>
  <c r="K856" i="155"/>
  <c r="J856" i="170"/>
  <c r="K856" i="171"/>
  <c r="M856" i="172"/>
  <c r="I856" i="173"/>
  <c r="Q856" i="173"/>
  <c r="I856" i="160"/>
  <c r="Q856" i="160"/>
  <c r="K856" i="174"/>
  <c r="I856" i="161"/>
  <c r="Q856" i="161"/>
  <c r="H37" i="176"/>
  <c r="L856" i="160"/>
  <c r="G856" i="155"/>
  <c r="O856" i="155"/>
  <c r="G856" i="171"/>
  <c r="O856" i="171"/>
  <c r="I856" i="172"/>
  <c r="Q856" i="172"/>
  <c r="M856" i="173"/>
  <c r="M856" i="160"/>
  <c r="G856" i="174"/>
  <c r="G25" i="179"/>
  <c r="G856" i="169"/>
  <c r="O856" i="169"/>
  <c r="H856" i="155"/>
  <c r="G856" i="170"/>
  <c r="O856" i="170"/>
  <c r="H856" i="171"/>
  <c r="H856" i="174"/>
  <c r="L856" i="173"/>
  <c r="H856" i="169"/>
  <c r="I856" i="155"/>
  <c r="Q856" i="155"/>
  <c r="I856" i="171"/>
  <c r="Q856" i="171"/>
  <c r="G856" i="173"/>
  <c r="O856" i="173"/>
  <c r="G856" i="160"/>
  <c r="F133" i="161"/>
  <c r="F209" i="161"/>
  <c r="F209" i="174"/>
  <c r="H57" i="188"/>
  <c r="M57" i="188"/>
  <c r="V35" i="182" s="1"/>
  <c r="H18" i="188"/>
  <c r="M18" i="188"/>
  <c r="N35" i="182" s="1"/>
  <c r="C183" i="186"/>
  <c r="C16" i="182"/>
  <c r="C40" i="182"/>
  <c r="C41" i="182"/>
  <c r="B42" i="182"/>
  <c r="C45" i="182"/>
  <c r="C59" i="182"/>
  <c r="C62" i="182"/>
  <c r="O29" i="184"/>
  <c r="C27" i="186"/>
  <c r="D62" i="186"/>
  <c r="F62" i="186" s="1"/>
  <c r="H62" i="186" s="1"/>
  <c r="C102" i="186"/>
  <c r="B17" i="182"/>
  <c r="C18" i="182"/>
  <c r="C20" i="182"/>
  <c r="D25" i="182"/>
  <c r="B27" i="182"/>
  <c r="D27" i="182" s="1"/>
  <c r="D44" i="182"/>
  <c r="D53" i="182"/>
  <c r="C57" i="182"/>
  <c r="D58" i="182"/>
  <c r="D60" i="182"/>
  <c r="D61" i="182"/>
  <c r="C77" i="183"/>
  <c r="C95" i="183"/>
  <c r="E21" i="184"/>
  <c r="L21" i="184" s="1"/>
  <c r="E36" i="182" s="1"/>
  <c r="C20" i="186"/>
  <c r="C29" i="186"/>
  <c r="D67" i="186"/>
  <c r="F67" i="186" s="1"/>
  <c r="D69" i="186"/>
  <c r="F69" i="186" s="1"/>
  <c r="P69" i="186" s="1"/>
  <c r="D148" i="186"/>
  <c r="F148" i="186" s="1"/>
  <c r="O22" i="195"/>
  <c r="D191" i="186"/>
  <c r="F191" i="186" s="1"/>
  <c r="C25" i="187"/>
  <c r="D31" i="187"/>
  <c r="F31" i="187" s="1"/>
  <c r="P31" i="187" s="1"/>
  <c r="C25" i="186"/>
  <c r="C64" i="182"/>
  <c r="G31" i="184"/>
  <c r="D103" i="186"/>
  <c r="F103" i="186" s="1"/>
  <c r="O20" i="195"/>
  <c r="L22" i="195"/>
  <c r="J37" i="182" s="1"/>
  <c r="B21" i="182"/>
  <c r="C24" i="182"/>
  <c r="B36" i="182"/>
  <c r="B38" i="182"/>
  <c r="B54" i="182"/>
  <c r="B56" i="182"/>
  <c r="E23" i="184"/>
  <c r="L23" i="184" s="1"/>
  <c r="E38" i="182" s="1"/>
  <c r="E26" i="184"/>
  <c r="G26" i="184" s="1"/>
  <c r="E27" i="184"/>
  <c r="G29" i="184"/>
  <c r="C59" i="186"/>
  <c r="C63" i="186"/>
  <c r="D110" i="186"/>
  <c r="F110" i="186" s="1"/>
  <c r="F22" i="186"/>
  <c r="G20" i="195"/>
  <c r="C22" i="187"/>
  <c r="C59" i="188"/>
  <c r="H59" i="188"/>
  <c r="D68" i="188"/>
  <c r="F68" i="188" s="1"/>
  <c r="C24" i="189"/>
  <c r="C31" i="190"/>
  <c r="E31" i="190" s="1"/>
  <c r="L31" i="190" s="1"/>
  <c r="L46" i="182" s="1"/>
  <c r="AW157" i="196"/>
  <c r="BA157" i="196" s="1"/>
  <c r="G21" i="184"/>
  <c r="H69" i="186"/>
  <c r="F58" i="188"/>
  <c r="M64" i="187"/>
  <c r="H64" i="187"/>
  <c r="P64" i="187"/>
  <c r="H67" i="186"/>
  <c r="L27" i="184"/>
  <c r="E42" i="182" s="1"/>
  <c r="L24" i="190"/>
  <c r="L39" i="182" s="1"/>
  <c r="G24" i="190"/>
  <c r="O24" i="190"/>
  <c r="C19" i="182"/>
  <c r="C23" i="182"/>
  <c r="C27" i="182"/>
  <c r="C37" i="182"/>
  <c r="C39" i="182"/>
  <c r="C43" i="182"/>
  <c r="C46" i="182"/>
  <c r="C55" i="182"/>
  <c r="C63" i="182"/>
  <c r="C22" i="183"/>
  <c r="C46" i="183"/>
  <c r="C71" i="183"/>
  <c r="C83" i="183"/>
  <c r="O27" i="184"/>
  <c r="C29" i="195"/>
  <c r="E29" i="195" s="1"/>
  <c r="O29" i="195" s="1"/>
  <c r="C29" i="192"/>
  <c r="E29" i="192" s="1"/>
  <c r="C29" i="193"/>
  <c r="E29" i="193" s="1"/>
  <c r="L29" i="193" s="1"/>
  <c r="H44" i="182" s="1"/>
  <c r="C73" i="191"/>
  <c r="E73" i="191" s="1"/>
  <c r="L73" i="191" s="1"/>
  <c r="S44" i="182" s="1"/>
  <c r="C29" i="190"/>
  <c r="E29" i="190" s="1"/>
  <c r="C29" i="194"/>
  <c r="E29" i="194" s="1"/>
  <c r="L29" i="194" s="1"/>
  <c r="I44" i="182" s="1"/>
  <c r="C29" i="191"/>
  <c r="E29" i="191" s="1"/>
  <c r="O29" i="191" s="1"/>
  <c r="C27" i="189"/>
  <c r="D27" i="188"/>
  <c r="F27" i="188" s="1"/>
  <c r="AS166" i="196"/>
  <c r="D66" i="188"/>
  <c r="F66" i="188" s="1"/>
  <c r="M66" i="188" s="1"/>
  <c r="V44" i="182" s="1"/>
  <c r="D70" i="187"/>
  <c r="F70" i="187" s="1"/>
  <c r="P70" i="187" s="1"/>
  <c r="C71" i="190"/>
  <c r="E71" i="190" s="1"/>
  <c r="D29" i="186"/>
  <c r="B21" i="195"/>
  <c r="B21" i="190"/>
  <c r="B21" i="194"/>
  <c r="B65" i="191"/>
  <c r="B21" i="191"/>
  <c r="C58" i="188"/>
  <c r="B21" i="193"/>
  <c r="B21" i="192"/>
  <c r="B19" i="189"/>
  <c r="C62" i="187"/>
  <c r="C19" i="188"/>
  <c r="B63" i="190"/>
  <c r="C140" i="186"/>
  <c r="B33" i="185"/>
  <c r="B23" i="194"/>
  <c r="B23" i="193"/>
  <c r="B23" i="192"/>
  <c r="B67" i="191"/>
  <c r="B23" i="191"/>
  <c r="B65" i="190"/>
  <c r="B23" i="195"/>
  <c r="B23" i="190"/>
  <c r="B21" i="189"/>
  <c r="C60" i="188"/>
  <c r="C64" i="187"/>
  <c r="C142" i="186"/>
  <c r="C21" i="188"/>
  <c r="C61" i="186"/>
  <c r="B35" i="185"/>
  <c r="B69" i="191"/>
  <c r="B25" i="195"/>
  <c r="B25" i="192"/>
  <c r="B25" i="190"/>
  <c r="B25" i="194"/>
  <c r="B25" i="191"/>
  <c r="B25" i="193"/>
  <c r="C62" i="188"/>
  <c r="B23" i="189"/>
  <c r="C66" i="187"/>
  <c r="C104" i="186"/>
  <c r="C23" i="188"/>
  <c r="C144" i="186"/>
  <c r="B37" i="185"/>
  <c r="B71" i="191"/>
  <c r="B27" i="192"/>
  <c r="B27" i="191"/>
  <c r="B69" i="190"/>
  <c r="B27" i="194"/>
  <c r="B27" i="190"/>
  <c r="C68" i="187"/>
  <c r="B25" i="189"/>
  <c r="C146" i="186"/>
  <c r="C106" i="186"/>
  <c r="B27" i="195"/>
  <c r="C27" i="187"/>
  <c r="C187" i="186"/>
  <c r="C65" i="186"/>
  <c r="B39" i="185"/>
  <c r="B29" i="195"/>
  <c r="B29" i="192"/>
  <c r="B29" i="194"/>
  <c r="B29" i="191"/>
  <c r="B71" i="190"/>
  <c r="B27" i="189"/>
  <c r="B73" i="191"/>
  <c r="C29" i="187"/>
  <c r="C108" i="186"/>
  <c r="B29" i="190"/>
  <c r="C27" i="188"/>
  <c r="C66" i="188"/>
  <c r="C70" i="187"/>
  <c r="C189" i="186"/>
  <c r="C148" i="186"/>
  <c r="B41" i="185"/>
  <c r="B75" i="191"/>
  <c r="B31" i="193"/>
  <c r="B31" i="195"/>
  <c r="B31" i="194"/>
  <c r="B31" i="192"/>
  <c r="B31" i="191"/>
  <c r="B31" i="190"/>
  <c r="B29" i="189"/>
  <c r="B73" i="190"/>
  <c r="C68" i="188"/>
  <c r="C110" i="186"/>
  <c r="C72" i="187"/>
  <c r="C31" i="187"/>
  <c r="C191" i="186"/>
  <c r="C69" i="186"/>
  <c r="B43" i="185"/>
  <c r="B42" i="185"/>
  <c r="B48" i="185"/>
  <c r="B50" i="185"/>
  <c r="B52" i="185"/>
  <c r="B54" i="185"/>
  <c r="B56" i="185"/>
  <c r="B58" i="185"/>
  <c r="C21" i="186"/>
  <c r="C23" i="186"/>
  <c r="C24" i="186"/>
  <c r="P60" i="186"/>
  <c r="D108" i="186"/>
  <c r="F108" i="186" s="1"/>
  <c r="H108" i="186" s="1"/>
  <c r="D146" i="186"/>
  <c r="F146" i="186" s="1"/>
  <c r="C147" i="186"/>
  <c r="C150" i="186"/>
  <c r="D187" i="186"/>
  <c r="F187" i="186" s="1"/>
  <c r="H187" i="186" s="1"/>
  <c r="C61" i="188"/>
  <c r="C19" i="189"/>
  <c r="B67" i="190"/>
  <c r="L66" i="191"/>
  <c r="S37" i="182" s="1"/>
  <c r="O66" i="191"/>
  <c r="G66" i="191"/>
  <c r="B29" i="193"/>
  <c r="M69" i="186"/>
  <c r="C28" i="183"/>
  <c r="C89" i="183"/>
  <c r="E20" i="184"/>
  <c r="G20" i="184" s="1"/>
  <c r="D32" i="184"/>
  <c r="D17" i="181" s="1"/>
  <c r="C23" i="194"/>
  <c r="E23" i="194" s="1"/>
  <c r="C23" i="193"/>
  <c r="E23" i="193" s="1"/>
  <c r="AS160" i="196"/>
  <c r="C23" i="195"/>
  <c r="E23" i="195" s="1"/>
  <c r="O23" i="195" s="1"/>
  <c r="C23" i="192"/>
  <c r="E23" i="192" s="1"/>
  <c r="C23" i="190"/>
  <c r="E23" i="190" s="1"/>
  <c r="C67" i="191"/>
  <c r="E67" i="191" s="1"/>
  <c r="C65" i="190"/>
  <c r="E65" i="190" s="1"/>
  <c r="D21" i="188"/>
  <c r="F21" i="188" s="1"/>
  <c r="C23" i="191"/>
  <c r="E23" i="191" s="1"/>
  <c r="D23" i="187"/>
  <c r="F23" i="187" s="1"/>
  <c r="D183" i="186"/>
  <c r="F183" i="186" s="1"/>
  <c r="C28" i="184"/>
  <c r="C25" i="184"/>
  <c r="E25" i="184" s="1"/>
  <c r="AS161" i="196"/>
  <c r="C24" i="195"/>
  <c r="E24" i="195" s="1"/>
  <c r="G24" i="195" s="1"/>
  <c r="C24" i="194"/>
  <c r="E24" i="194" s="1"/>
  <c r="C24" i="193"/>
  <c r="E24" i="193" s="1"/>
  <c r="C24" i="192"/>
  <c r="E24" i="192" s="1"/>
  <c r="C68" i="191"/>
  <c r="E68" i="191" s="1"/>
  <c r="C24" i="191"/>
  <c r="E24" i="191" s="1"/>
  <c r="C66" i="190"/>
  <c r="E66" i="190" s="1"/>
  <c r="D61" i="188"/>
  <c r="F61" i="188" s="1"/>
  <c r="D22" i="188"/>
  <c r="F22" i="188" s="1"/>
  <c r="D24" i="187"/>
  <c r="F24" i="187" s="1"/>
  <c r="D184" i="186"/>
  <c r="F184" i="186" s="1"/>
  <c r="D143" i="186"/>
  <c r="F143" i="186" s="1"/>
  <c r="G24" i="184"/>
  <c r="O24" i="184"/>
  <c r="L26" i="184"/>
  <c r="E41" i="182" s="1"/>
  <c r="C30" i="184"/>
  <c r="O31" i="184"/>
  <c r="B32" i="185"/>
  <c r="B40" i="185"/>
  <c r="D23" i="186"/>
  <c r="D24" i="186"/>
  <c r="D26" i="186"/>
  <c r="C58" i="186"/>
  <c r="D105" i="186"/>
  <c r="F105" i="186" s="1"/>
  <c r="C139" i="186"/>
  <c r="C145" i="186"/>
  <c r="C180" i="186"/>
  <c r="C181" i="186"/>
  <c r="G23" i="195"/>
  <c r="C184" i="186"/>
  <c r="O24" i="195"/>
  <c r="D186" i="186"/>
  <c r="F186" i="186" s="1"/>
  <c r="C20" i="187"/>
  <c r="C21" i="187"/>
  <c r="C24" i="187"/>
  <c r="M61" i="187"/>
  <c r="P61" i="187"/>
  <c r="H61" i="187"/>
  <c r="D65" i="187"/>
  <c r="F65" i="187" s="1"/>
  <c r="C25" i="188"/>
  <c r="M68" i="188"/>
  <c r="V46" i="182" s="1"/>
  <c r="C64" i="188"/>
  <c r="C22" i="189"/>
  <c r="B27" i="193"/>
  <c r="AS164" i="196"/>
  <c r="C27" i="193"/>
  <c r="E27" i="193" s="1"/>
  <c r="G27" i="193" s="1"/>
  <c r="C27" i="195"/>
  <c r="E27" i="195" s="1"/>
  <c r="G27" i="195" s="1"/>
  <c r="C27" i="194"/>
  <c r="E27" i="194" s="1"/>
  <c r="C27" i="190"/>
  <c r="E27" i="190" s="1"/>
  <c r="O27" i="190" s="1"/>
  <c r="C27" i="191"/>
  <c r="E27" i="191" s="1"/>
  <c r="G27" i="191" s="1"/>
  <c r="C69" i="190"/>
  <c r="E69" i="190" s="1"/>
  <c r="G69" i="190" s="1"/>
  <c r="D64" i="188"/>
  <c r="F64" i="188" s="1"/>
  <c r="M64" i="188" s="1"/>
  <c r="V42" i="182" s="1"/>
  <c r="C71" i="191"/>
  <c r="E71" i="191" s="1"/>
  <c r="O71" i="191" s="1"/>
  <c r="D68" i="187"/>
  <c r="F68" i="187" s="1"/>
  <c r="H68" i="187" s="1"/>
  <c r="D27" i="187"/>
  <c r="F27" i="187" s="1"/>
  <c r="P27" i="187" s="1"/>
  <c r="D25" i="188"/>
  <c r="F25" i="188" s="1"/>
  <c r="M63" i="187"/>
  <c r="P63" i="187"/>
  <c r="H63" i="187"/>
  <c r="C21" i="195"/>
  <c r="E21" i="195" s="1"/>
  <c r="O21" i="195" s="1"/>
  <c r="C21" i="192"/>
  <c r="E21" i="192" s="1"/>
  <c r="C21" i="193"/>
  <c r="E21" i="193" s="1"/>
  <c r="C65" i="191"/>
  <c r="E65" i="191" s="1"/>
  <c r="C63" i="190"/>
  <c r="C21" i="190"/>
  <c r="E21" i="190" s="1"/>
  <c r="D19" i="188"/>
  <c r="F19" i="188" s="1"/>
  <c r="C21" i="194"/>
  <c r="E21" i="194" s="1"/>
  <c r="C21" i="191"/>
  <c r="E21" i="191" s="1"/>
  <c r="D21" i="187"/>
  <c r="D181" i="186"/>
  <c r="F181" i="186" s="1"/>
  <c r="D21" i="186"/>
  <c r="C26" i="194"/>
  <c r="E26" i="194" s="1"/>
  <c r="C70" i="191"/>
  <c r="E70" i="191" s="1"/>
  <c r="G70" i="191" s="1"/>
  <c r="AS163" i="196"/>
  <c r="C26" i="190"/>
  <c r="E26" i="190" s="1"/>
  <c r="G26" i="190" s="1"/>
  <c r="C26" i="195"/>
  <c r="E26" i="195" s="1"/>
  <c r="G26" i="195" s="1"/>
  <c r="C26" i="193"/>
  <c r="E26" i="193" s="1"/>
  <c r="L26" i="193" s="1"/>
  <c r="H41" i="182" s="1"/>
  <c r="C26" i="191"/>
  <c r="E26" i="191" s="1"/>
  <c r="L26" i="191" s="1"/>
  <c r="K41" i="182" s="1"/>
  <c r="C26" i="192"/>
  <c r="E26" i="192" s="1"/>
  <c r="D67" i="187"/>
  <c r="F67" i="187" s="1"/>
  <c r="P67" i="187" s="1"/>
  <c r="D145" i="186"/>
  <c r="F145" i="186" s="1"/>
  <c r="C68" i="190"/>
  <c r="E68" i="190" s="1"/>
  <c r="D26" i="187"/>
  <c r="F26" i="187" s="1"/>
  <c r="P26" i="187" s="1"/>
  <c r="D64" i="186"/>
  <c r="F64" i="186" s="1"/>
  <c r="O26" i="184"/>
  <c r="B20" i="192"/>
  <c r="B20" i="195"/>
  <c r="B20" i="193"/>
  <c r="B64" i="191"/>
  <c r="B20" i="194"/>
  <c r="B20" i="191"/>
  <c r="B20" i="190"/>
  <c r="B18" i="189"/>
  <c r="B62" i="190"/>
  <c r="C18" i="188"/>
  <c r="C61" i="187"/>
  <c r="C99" i="186"/>
  <c r="B22" i="195"/>
  <c r="B22" i="194"/>
  <c r="B22" i="193"/>
  <c r="B22" i="192"/>
  <c r="B66" i="191"/>
  <c r="B22" i="191"/>
  <c r="C20" i="188"/>
  <c r="B22" i="190"/>
  <c r="B20" i="189"/>
  <c r="B64" i="190"/>
  <c r="C63" i="187"/>
  <c r="C101" i="186"/>
  <c r="C22" i="186"/>
  <c r="B24" i="195"/>
  <c r="B24" i="192"/>
  <c r="B24" i="194"/>
  <c r="C65" i="187"/>
  <c r="B24" i="191"/>
  <c r="B24" i="190"/>
  <c r="B22" i="189"/>
  <c r="B24" i="193"/>
  <c r="C103" i="186"/>
  <c r="B26" i="195"/>
  <c r="B26" i="193"/>
  <c r="B26" i="192"/>
  <c r="B26" i="194"/>
  <c r="B70" i="191"/>
  <c r="B68" i="190"/>
  <c r="C24" i="188"/>
  <c r="C67" i="187"/>
  <c r="B26" i="191"/>
  <c r="B24" i="189"/>
  <c r="C63" i="188"/>
  <c r="B26" i="190"/>
  <c r="C186" i="186"/>
  <c r="C105" i="186"/>
  <c r="C26" i="186"/>
  <c r="B28" i="194"/>
  <c r="B28" i="195"/>
  <c r="B28" i="193"/>
  <c r="B28" i="192"/>
  <c r="B72" i="191"/>
  <c r="B28" i="191"/>
  <c r="B70" i="190"/>
  <c r="C65" i="188"/>
  <c r="C26" i="188"/>
  <c r="C69" i="187"/>
  <c r="B28" i="190"/>
  <c r="B26" i="189"/>
  <c r="C28" i="187"/>
  <c r="C188" i="186"/>
  <c r="C107" i="186"/>
  <c r="B30" i="192"/>
  <c r="B74" i="191"/>
  <c r="B30" i="194"/>
  <c r="B30" i="191"/>
  <c r="B28" i="189"/>
  <c r="B30" i="193"/>
  <c r="C28" i="188"/>
  <c r="C149" i="186"/>
  <c r="B30" i="195"/>
  <c r="C67" i="188"/>
  <c r="B72" i="190"/>
  <c r="C71" i="187"/>
  <c r="C190" i="186"/>
  <c r="C109" i="186"/>
  <c r="C30" i="186"/>
  <c r="B38" i="185"/>
  <c r="B47" i="185"/>
  <c r="B49" i="185"/>
  <c r="B51" i="185"/>
  <c r="B53" i="185"/>
  <c r="B55" i="185"/>
  <c r="B57" i="185"/>
  <c r="D27" i="186"/>
  <c r="D59" i="186"/>
  <c r="F59" i="186" s="1"/>
  <c r="P59" i="186" s="1"/>
  <c r="C60" i="186"/>
  <c r="D61" i="186"/>
  <c r="F61" i="186" s="1"/>
  <c r="P61" i="186" s="1"/>
  <c r="C62" i="186"/>
  <c r="D65" i="186"/>
  <c r="F65" i="186" s="1"/>
  <c r="M65" i="186" s="1"/>
  <c r="C66" i="186"/>
  <c r="H100" i="186"/>
  <c r="D102" i="186"/>
  <c r="F102" i="186" s="1"/>
  <c r="H102" i="186" s="1"/>
  <c r="D106" i="186"/>
  <c r="F106" i="186" s="1"/>
  <c r="H106" i="186" s="1"/>
  <c r="D140" i="186"/>
  <c r="F140" i="186" s="1"/>
  <c r="C141" i="186"/>
  <c r="D142" i="186"/>
  <c r="F142" i="186" s="1"/>
  <c r="C143" i="186"/>
  <c r="D189" i="186"/>
  <c r="F189" i="186" s="1"/>
  <c r="F29" i="186" s="1"/>
  <c r="L29" i="195"/>
  <c r="J44" i="182" s="1"/>
  <c r="M29" i="187"/>
  <c r="M44" i="182" s="1"/>
  <c r="D62" i="187"/>
  <c r="F62" i="187" s="1"/>
  <c r="C22" i="188"/>
  <c r="H24" i="188"/>
  <c r="C29" i="188"/>
  <c r="D60" i="188"/>
  <c r="F60" i="188" s="1"/>
  <c r="C21" i="189"/>
  <c r="C25" i="189"/>
  <c r="G29" i="190"/>
  <c r="B30" i="190"/>
  <c r="O62" i="190"/>
  <c r="G62" i="190"/>
  <c r="L62" i="190"/>
  <c r="T35" i="182" s="1"/>
  <c r="B66" i="190"/>
  <c r="C27" i="192"/>
  <c r="E27" i="192" s="1"/>
  <c r="G27" i="184"/>
  <c r="AS168" i="196"/>
  <c r="C31" i="193"/>
  <c r="E31" i="193" s="1"/>
  <c r="O31" i="193" s="1"/>
  <c r="C31" i="195"/>
  <c r="E31" i="195" s="1"/>
  <c r="L31" i="195" s="1"/>
  <c r="J46" i="182" s="1"/>
  <c r="C31" i="194"/>
  <c r="E31" i="194" s="1"/>
  <c r="G31" i="194" s="1"/>
  <c r="C31" i="192"/>
  <c r="E31" i="192" s="1"/>
  <c r="C75" i="191"/>
  <c r="E75" i="191" s="1"/>
  <c r="G75" i="191" s="1"/>
  <c r="C29" i="189"/>
  <c r="L31" i="184"/>
  <c r="E46" i="182" s="1"/>
  <c r="P62" i="186"/>
  <c r="M67" i="186"/>
  <c r="H148" i="186"/>
  <c r="D150" i="186"/>
  <c r="F150" i="186" s="1"/>
  <c r="F31" i="186" s="1"/>
  <c r="L24" i="195"/>
  <c r="J39" i="182" s="1"/>
  <c r="G29" i="195"/>
  <c r="H20" i="187"/>
  <c r="P20" i="187"/>
  <c r="H22" i="187"/>
  <c r="P22" i="187"/>
  <c r="M67" i="187"/>
  <c r="H20" i="188"/>
  <c r="M63" i="188"/>
  <c r="H66" i="188"/>
  <c r="D29" i="188"/>
  <c r="F29" i="188" s="1"/>
  <c r="M29" i="188" s="1"/>
  <c r="N46" i="182" s="1"/>
  <c r="O73" i="190"/>
  <c r="G64" i="190"/>
  <c r="M31" i="187"/>
  <c r="M46" i="182" s="1"/>
  <c r="H63" i="188"/>
  <c r="O22" i="190"/>
  <c r="G22" i="190"/>
  <c r="L22" i="190"/>
  <c r="L37" i="182" s="1"/>
  <c r="O29" i="190"/>
  <c r="H110" i="186"/>
  <c r="O26" i="195"/>
  <c r="O27" i="195"/>
  <c r="O31" i="195"/>
  <c r="H70" i="187"/>
  <c r="D72" i="187"/>
  <c r="F72" i="187" s="1"/>
  <c r="P72" i="187" s="1"/>
  <c r="H64" i="188"/>
  <c r="AM105" i="196" s="1"/>
  <c r="H68" i="188"/>
  <c r="O68" i="190"/>
  <c r="L22" i="191"/>
  <c r="K37" i="182" s="1"/>
  <c r="O22" i="191"/>
  <c r="G22" i="191"/>
  <c r="C31" i="191"/>
  <c r="E31" i="191" s="1"/>
  <c r="L31" i="191" s="1"/>
  <c r="K46" i="182" s="1"/>
  <c r="E20" i="192"/>
  <c r="E20" i="190"/>
  <c r="G68" i="190"/>
  <c r="O20" i="193"/>
  <c r="G20" i="193"/>
  <c r="L20" i="193"/>
  <c r="H35" i="182" s="1"/>
  <c r="L22" i="194"/>
  <c r="I37" i="182" s="1"/>
  <c r="G22" i="194"/>
  <c r="G29" i="194"/>
  <c r="L20" i="191"/>
  <c r="K35" i="182" s="1"/>
  <c r="L70" i="191"/>
  <c r="S41" i="182" s="1"/>
  <c r="O75" i="191"/>
  <c r="L64" i="191"/>
  <c r="S35" i="182" s="1"/>
  <c r="L68" i="190"/>
  <c r="L27" i="190"/>
  <c r="L42" i="182" s="1"/>
  <c r="L71" i="190"/>
  <c r="T44" i="182" s="1"/>
  <c r="G73" i="190"/>
  <c r="G20" i="191"/>
  <c r="O70" i="191"/>
  <c r="G29" i="191"/>
  <c r="G64" i="191"/>
  <c r="O22" i="193"/>
  <c r="O20" i="194"/>
  <c r="G20" i="194"/>
  <c r="BG193" i="196"/>
  <c r="BK193" i="196" s="1"/>
  <c r="AW158" i="196"/>
  <c r="L22" i="192"/>
  <c r="P37" i="182" s="1"/>
  <c r="L27" i="193"/>
  <c r="H42" i="182" s="1"/>
  <c r="G31" i="193"/>
  <c r="B14" i="208"/>
  <c r="B15" i="208"/>
  <c r="B16" i="208"/>
  <c r="B17" i="208"/>
  <c r="B18" i="208"/>
  <c r="B19" i="208"/>
  <c r="B20" i="208"/>
  <c r="B21" i="208"/>
  <c r="B22" i="208"/>
  <c r="B23" i="208"/>
  <c r="B24" i="208"/>
  <c r="B25" i="208"/>
  <c r="G20" i="192"/>
  <c r="O29" i="194"/>
  <c r="G815" i="162"/>
  <c r="G1013" i="162" s="1"/>
  <c r="D609" i="169"/>
  <c r="D609" i="173"/>
  <c r="D609" i="216"/>
  <c r="D609" i="212"/>
  <c r="D609" i="155"/>
  <c r="D609" i="171"/>
  <c r="D609" i="174"/>
  <c r="D609" i="165"/>
  <c r="D609" i="223"/>
  <c r="D609" i="167"/>
  <c r="D609" i="214"/>
  <c r="D609" i="161"/>
  <c r="G120" i="220"/>
  <c r="E33" i="206"/>
  <c r="G30" i="206" s="1"/>
  <c r="E18" i="206" s="1"/>
  <c r="P787" i="155"/>
  <c r="P559" i="155"/>
  <c r="I876" i="170"/>
  <c r="I825" i="170"/>
  <c r="F826" i="170"/>
  <c r="F690" i="170"/>
  <c r="F591" i="170"/>
  <c r="F558" i="170"/>
  <c r="F333" i="170"/>
  <c r="I787" i="170"/>
  <c r="I210" i="170"/>
  <c r="M54" i="170"/>
  <c r="M689" i="170"/>
  <c r="Q929" i="170"/>
  <c r="O1003" i="173"/>
  <c r="O590" i="173"/>
  <c r="I558" i="173"/>
  <c r="K55" i="155"/>
  <c r="K132" i="155"/>
  <c r="K133" i="155"/>
  <c r="P209" i="155"/>
  <c r="P286" i="155"/>
  <c r="O386" i="155"/>
  <c r="J443" i="155"/>
  <c r="K513" i="155"/>
  <c r="J628" i="155"/>
  <c r="K739" i="155"/>
  <c r="N876" i="170"/>
  <c r="N385" i="170"/>
  <c r="G690" i="170"/>
  <c r="G512" i="170"/>
  <c r="G132" i="170"/>
  <c r="K738" i="170"/>
  <c r="K55" i="170"/>
  <c r="S877" i="170"/>
  <c r="S627" i="170"/>
  <c r="J787" i="170"/>
  <c r="J827" i="170"/>
  <c r="J443" i="170"/>
  <c r="N54" i="170"/>
  <c r="J131" i="170"/>
  <c r="O133" i="170"/>
  <c r="O208" i="170"/>
  <c r="O285" i="170"/>
  <c r="N287" i="170"/>
  <c r="I332" i="170"/>
  <c r="O333" i="170"/>
  <c r="J511" i="170"/>
  <c r="N558" i="170"/>
  <c r="I590" i="170"/>
  <c r="R591" i="170"/>
  <c r="K627" i="170"/>
  <c r="J690" i="170"/>
  <c r="O737" i="170"/>
  <c r="J739" i="170"/>
  <c r="G786" i="170"/>
  <c r="H825" i="171"/>
  <c r="H285" i="171"/>
  <c r="H208" i="171"/>
  <c r="L332" i="171"/>
  <c r="L131" i="171"/>
  <c r="Q825" i="171"/>
  <c r="Q689" i="171"/>
  <c r="Q557" i="171"/>
  <c r="Q285" i="171"/>
  <c r="M826" i="171"/>
  <c r="M286" i="171"/>
  <c r="M786" i="171"/>
  <c r="M209" i="171"/>
  <c r="Q826" i="171"/>
  <c r="Q132" i="171"/>
  <c r="Q333" i="171"/>
  <c r="L787" i="171"/>
  <c r="L387" i="171"/>
  <c r="L210" i="171"/>
  <c r="L133" i="171"/>
  <c r="I132" i="171"/>
  <c r="Q785" i="171"/>
  <c r="M1005" i="172"/>
  <c r="M210" i="172"/>
  <c r="Q787" i="172"/>
  <c r="Q592" i="172"/>
  <c r="Q827" i="172"/>
  <c r="Q210" i="172"/>
  <c r="M787" i="172"/>
  <c r="G210" i="160"/>
  <c r="L385" i="160"/>
  <c r="F590" i="161"/>
  <c r="F385" i="161"/>
  <c r="F285" i="161"/>
  <c r="F54" i="161"/>
  <c r="F332" i="161"/>
  <c r="F208" i="161"/>
  <c r="F511" i="161"/>
  <c r="F441" i="161"/>
  <c r="F131" i="161"/>
  <c r="K441" i="161"/>
  <c r="K332" i="161"/>
  <c r="K208" i="161"/>
  <c r="K557" i="161"/>
  <c r="K131" i="161"/>
  <c r="K285" i="161"/>
  <c r="O825" i="161"/>
  <c r="O878" i="161"/>
  <c r="O131" i="161"/>
  <c r="O785" i="161"/>
  <c r="O511" i="161"/>
  <c r="O689" i="161"/>
  <c r="O385" i="161"/>
  <c r="O54" i="161"/>
  <c r="O929" i="161"/>
  <c r="H512" i="161"/>
  <c r="H55" i="161"/>
  <c r="H690" i="161"/>
  <c r="H591" i="161"/>
  <c r="H386" i="161"/>
  <c r="H286" i="161"/>
  <c r="H209" i="161"/>
  <c r="H558" i="161"/>
  <c r="H442" i="161"/>
  <c r="L786" i="161"/>
  <c r="L591" i="161"/>
  <c r="L286" i="161"/>
  <c r="L209" i="161"/>
  <c r="L930" i="161"/>
  <c r="L442" i="161"/>
  <c r="L333" i="161"/>
  <c r="L512" i="161"/>
  <c r="L132" i="161"/>
  <c r="P386" i="161"/>
  <c r="P333" i="161"/>
  <c r="P132" i="161"/>
  <c r="P558" i="161"/>
  <c r="P209" i="161"/>
  <c r="P55" i="161"/>
  <c r="F691" i="161"/>
  <c r="F559" i="161"/>
  <c r="F210" i="161"/>
  <c r="A2" i="161"/>
  <c r="A506" i="161" s="1"/>
  <c r="F513" i="161"/>
  <c r="F287" i="161"/>
  <c r="F56" i="161"/>
  <c r="F443" i="161"/>
  <c r="F592" i="161"/>
  <c r="F387" i="161"/>
  <c r="J827" i="161"/>
  <c r="J931" i="161"/>
  <c r="J513" i="161"/>
  <c r="J443" i="161"/>
  <c r="J56" i="161"/>
  <c r="J592" i="161"/>
  <c r="J133" i="161"/>
  <c r="J880" i="161"/>
  <c r="J287" i="161"/>
  <c r="N592" i="161"/>
  <c r="N133" i="161"/>
  <c r="N387" i="161"/>
  <c r="N559" i="161"/>
  <c r="N513" i="161"/>
  <c r="N334" i="161"/>
  <c r="R387" i="161"/>
  <c r="R443" i="161"/>
  <c r="R334" i="161"/>
  <c r="R287" i="161"/>
  <c r="R210" i="161"/>
  <c r="N56" i="161"/>
  <c r="R133" i="161"/>
  <c r="O285" i="161"/>
  <c r="J334" i="161"/>
  <c r="K385" i="161"/>
  <c r="P442" i="161"/>
  <c r="K511" i="161"/>
  <c r="R559" i="161"/>
  <c r="Q826" i="155"/>
  <c r="Q738" i="155"/>
  <c r="H787" i="155"/>
  <c r="N333" i="170"/>
  <c r="J558" i="170"/>
  <c r="N591" i="170"/>
  <c r="N826" i="170"/>
  <c r="J1003" i="155"/>
  <c r="J785" i="155"/>
  <c r="N1003" i="155"/>
  <c r="N511" i="155"/>
  <c r="N131" i="155"/>
  <c r="N54" i="155"/>
  <c r="G1004" i="155"/>
  <c r="G333" i="155"/>
  <c r="K1004" i="155"/>
  <c r="K690" i="155"/>
  <c r="K386" i="155"/>
  <c r="O1004" i="155"/>
  <c r="O786" i="155"/>
  <c r="S1004" i="155"/>
  <c r="S512" i="155"/>
  <c r="S132" i="155"/>
  <c r="J787" i="155"/>
  <c r="J827" i="155"/>
  <c r="J287" i="155"/>
  <c r="N787" i="155"/>
  <c r="N1005" i="155"/>
  <c r="N878" i="155"/>
  <c r="N628" i="155"/>
  <c r="N443" i="155"/>
  <c r="R787" i="155"/>
  <c r="R133" i="155"/>
  <c r="S55" i="155"/>
  <c r="O132" i="155"/>
  <c r="K333" i="155"/>
  <c r="H334" i="155"/>
  <c r="J385" i="155"/>
  <c r="S386" i="155"/>
  <c r="R443" i="155"/>
  <c r="K512" i="155"/>
  <c r="R628" i="155"/>
  <c r="J689" i="155"/>
  <c r="S690" i="155"/>
  <c r="S786" i="155"/>
  <c r="R827" i="155"/>
  <c r="R878" i="155"/>
  <c r="F385" i="170"/>
  <c r="F785" i="170"/>
  <c r="F737" i="170"/>
  <c r="F208" i="170"/>
  <c r="K825" i="170"/>
  <c r="K285" i="170"/>
  <c r="H690" i="170"/>
  <c r="H442" i="170"/>
  <c r="L386" i="170"/>
  <c r="L738" i="170"/>
  <c r="L209" i="170"/>
  <c r="P826" i="170"/>
  <c r="P286" i="170"/>
  <c r="G287" i="170"/>
  <c r="G387" i="170"/>
  <c r="K827" i="170"/>
  <c r="K513" i="170"/>
  <c r="K133" i="170"/>
  <c r="O787" i="170"/>
  <c r="O739" i="170"/>
  <c r="J55" i="170"/>
  <c r="S133" i="170"/>
  <c r="H209" i="170"/>
  <c r="M210" i="170"/>
  <c r="H286" i="170"/>
  <c r="O387" i="170"/>
  <c r="K441" i="170"/>
  <c r="S513" i="170"/>
  <c r="I557" i="170"/>
  <c r="R558" i="170"/>
  <c r="M590" i="170"/>
  <c r="N690" i="170"/>
  <c r="H738" i="170"/>
  <c r="M131" i="173"/>
  <c r="M385" i="173"/>
  <c r="G442" i="173"/>
  <c r="G286" i="173"/>
  <c r="O286" i="173"/>
  <c r="O442" i="173"/>
  <c r="J929" i="173"/>
  <c r="J592" i="173"/>
  <c r="N1005" i="173"/>
  <c r="N628" i="173"/>
  <c r="N334" i="173"/>
  <c r="R592" i="173"/>
  <c r="R827" i="173"/>
  <c r="R559" i="173"/>
  <c r="J559" i="173"/>
  <c r="N787" i="173"/>
  <c r="H878" i="160"/>
  <c r="H1005" i="160"/>
  <c r="H929" i="160"/>
  <c r="H511" i="160"/>
  <c r="H285" i="160"/>
  <c r="H689" i="160"/>
  <c r="H208" i="160"/>
  <c r="H131" i="160"/>
  <c r="L878" i="160"/>
  <c r="L929" i="160"/>
  <c r="Q878" i="160"/>
  <c r="Q1005" i="160"/>
  <c r="Q929" i="160"/>
  <c r="Q441" i="160"/>
  <c r="Q385" i="160"/>
  <c r="Q208" i="160"/>
  <c r="I879" i="160"/>
  <c r="I690" i="160"/>
  <c r="I132" i="160"/>
  <c r="I512" i="160"/>
  <c r="I286" i="160"/>
  <c r="M879" i="160"/>
  <c r="M1006" i="160"/>
  <c r="M442" i="160"/>
  <c r="Q879" i="160"/>
  <c r="Q1006" i="160"/>
  <c r="Q512" i="160"/>
  <c r="Q930" i="160"/>
  <c r="Q386" i="160"/>
  <c r="Q209" i="160"/>
  <c r="Q132" i="160"/>
  <c r="G880" i="160"/>
  <c r="G287" i="160"/>
  <c r="G691" i="160"/>
  <c r="K880" i="160"/>
  <c r="K1007" i="160"/>
  <c r="K931" i="160"/>
  <c r="K443" i="160"/>
  <c r="K387" i="160"/>
  <c r="O880" i="160"/>
  <c r="O931" i="160"/>
  <c r="O691" i="160"/>
  <c r="O133" i="160"/>
  <c r="O513" i="160"/>
  <c r="O287" i="160"/>
  <c r="S880" i="160"/>
  <c r="S443" i="160"/>
  <c r="Q131" i="160"/>
  <c r="L208" i="160"/>
  <c r="K287" i="160"/>
  <c r="M386" i="160"/>
  <c r="L441" i="160"/>
  <c r="S513" i="160"/>
  <c r="M690" i="160"/>
  <c r="K825" i="155"/>
  <c r="K285" i="155"/>
  <c r="O825" i="155"/>
  <c r="O441" i="155"/>
  <c r="H826" i="155"/>
  <c r="H877" i="155"/>
  <c r="H209" i="155"/>
  <c r="G787" i="155"/>
  <c r="G387" i="155"/>
  <c r="O787" i="155"/>
  <c r="O929" i="155"/>
  <c r="J131" i="155"/>
  <c r="N287" i="155"/>
  <c r="O333" i="155"/>
  <c r="N385" i="155"/>
  <c r="L442" i="155"/>
  <c r="O512" i="155"/>
  <c r="I627" i="155"/>
  <c r="N689" i="155"/>
  <c r="L737" i="155"/>
  <c r="N785" i="155"/>
  <c r="Q825" i="155"/>
  <c r="P877" i="155"/>
  <c r="J1005" i="155"/>
  <c r="R55" i="170"/>
  <c r="P209" i="170"/>
  <c r="Q210" i="170"/>
  <c r="L286" i="170"/>
  <c r="S387" i="170"/>
  <c r="O441" i="170"/>
  <c r="M557" i="170"/>
  <c r="J591" i="170"/>
  <c r="I689" i="170"/>
  <c r="R690" i="170"/>
  <c r="P738" i="170"/>
  <c r="N825" i="170"/>
  <c r="O1005" i="170"/>
  <c r="Q54" i="171"/>
  <c r="H332" i="171"/>
  <c r="H590" i="171"/>
  <c r="G627" i="171"/>
  <c r="I208" i="173"/>
  <c r="M132" i="160"/>
  <c r="M209" i="160"/>
  <c r="O210" i="160"/>
  <c r="S287" i="160"/>
  <c r="G387" i="160"/>
  <c r="I442" i="160"/>
  <c r="L511" i="160"/>
  <c r="K691" i="160"/>
  <c r="I1006" i="160"/>
  <c r="F557" i="161"/>
  <c r="K590" i="161"/>
  <c r="M56" i="171"/>
  <c r="O55" i="172"/>
  <c r="I332" i="172"/>
  <c r="O333" i="172"/>
  <c r="G558" i="172"/>
  <c r="M590" i="172"/>
  <c r="S591" i="172"/>
  <c r="I626" i="172"/>
  <c r="O627" i="172"/>
  <c r="K738" i="172"/>
  <c r="G786" i="172"/>
  <c r="K826" i="172"/>
  <c r="J878" i="172"/>
  <c r="H54" i="173"/>
  <c r="H332" i="173"/>
  <c r="N512" i="173"/>
  <c r="M513" i="173"/>
  <c r="J690" i="173"/>
  <c r="L785" i="173"/>
  <c r="R877" i="173"/>
  <c r="A49" i="171"/>
  <c r="A327" i="171"/>
  <c r="N386" i="171"/>
  <c r="N442" i="171"/>
  <c r="F285" i="172"/>
  <c r="G333" i="172"/>
  <c r="F385" i="172"/>
  <c r="I557" i="172"/>
  <c r="O558" i="172"/>
  <c r="K591" i="172"/>
  <c r="G627" i="172"/>
  <c r="M737" i="172"/>
  <c r="S738" i="172"/>
  <c r="O786" i="172"/>
  <c r="M825" i="172"/>
  <c r="S826" i="172"/>
  <c r="I877" i="172"/>
  <c r="R878" i="172"/>
  <c r="M133" i="173"/>
  <c r="J209" i="173"/>
  <c r="Q332" i="173"/>
  <c r="N386" i="173"/>
  <c r="M387" i="173"/>
  <c r="L689" i="173"/>
  <c r="R690" i="173"/>
  <c r="L876" i="173"/>
  <c r="L55" i="160"/>
  <c r="F210" i="160"/>
  <c r="H333" i="160"/>
  <c r="H558" i="160"/>
  <c r="F590" i="160"/>
  <c r="J592" i="160"/>
  <c r="F628" i="160"/>
  <c r="F739" i="160"/>
  <c r="H786" i="160"/>
  <c r="R787" i="160"/>
  <c r="F332" i="174"/>
  <c r="F590" i="174"/>
  <c r="K1005" i="174"/>
  <c r="K332" i="174"/>
  <c r="N592" i="174"/>
  <c r="Q385" i="223"/>
  <c r="Q131" i="223"/>
  <c r="N209" i="223"/>
  <c r="N55" i="223"/>
  <c r="I559" i="223"/>
  <c r="I628" i="223"/>
  <c r="I287" i="223"/>
  <c r="Q131" i="174"/>
  <c r="H208" i="174"/>
  <c r="N209" i="174"/>
  <c r="O210" i="174"/>
  <c r="M286" i="174"/>
  <c r="S287" i="174"/>
  <c r="G387" i="174"/>
  <c r="M441" i="174"/>
  <c r="I512" i="174"/>
  <c r="K931" i="174"/>
  <c r="F55" i="161"/>
  <c r="N333" i="161"/>
  <c r="S133" i="223"/>
  <c r="L131" i="162"/>
  <c r="L285" i="162"/>
  <c r="M287" i="162"/>
  <c r="I132" i="174"/>
  <c r="L133" i="174"/>
  <c r="I208" i="174"/>
  <c r="Q209" i="174"/>
  <c r="G287" i="174"/>
  <c r="Q442" i="174"/>
  <c r="Q512" i="174"/>
  <c r="M626" i="174"/>
  <c r="H689" i="174"/>
  <c r="G387" i="223"/>
  <c r="S739" i="223"/>
  <c r="M56" i="162"/>
  <c r="Q285" i="162"/>
  <c r="J512" i="162"/>
  <c r="H626" i="162"/>
  <c r="I54" i="155"/>
  <c r="F55" i="155"/>
  <c r="N55" i="155"/>
  <c r="I210" i="155"/>
  <c r="Q210" i="155"/>
  <c r="I557" i="155"/>
  <c r="F558" i="155"/>
  <c r="N558" i="155"/>
  <c r="I590" i="155"/>
  <c r="F591" i="155"/>
  <c r="N591" i="155"/>
  <c r="I691" i="155"/>
  <c r="Q691" i="155"/>
  <c r="A820" i="155"/>
  <c r="H928" i="155"/>
  <c r="F1003" i="155"/>
  <c r="L1004" i="155"/>
  <c r="H334" i="170"/>
  <c r="P559" i="170"/>
  <c r="J876" i="172"/>
  <c r="J825" i="172"/>
  <c r="J737" i="172"/>
  <c r="J332" i="172"/>
  <c r="J626" i="172"/>
  <c r="J590" i="172"/>
  <c r="J557" i="172"/>
  <c r="J1003" i="172"/>
  <c r="J927" i="172"/>
  <c r="J54" i="172"/>
  <c r="N876" i="172"/>
  <c r="N626" i="172"/>
  <c r="N590" i="172"/>
  <c r="N557" i="172"/>
  <c r="N54" i="172"/>
  <c r="N825" i="172"/>
  <c r="N737" i="172"/>
  <c r="N332" i="172"/>
  <c r="N1003" i="172"/>
  <c r="N927" i="172"/>
  <c r="H1004" i="172"/>
  <c r="H786" i="172"/>
  <c r="H442" i="172"/>
  <c r="H209" i="172"/>
  <c r="H877" i="172"/>
  <c r="H512" i="172"/>
  <c r="H132" i="172"/>
  <c r="L1004" i="172"/>
  <c r="L877" i="172"/>
  <c r="L786" i="172"/>
  <c r="L132" i="172"/>
  <c r="L386" i="172"/>
  <c r="P1004" i="172"/>
  <c r="P786" i="172"/>
  <c r="P512" i="172"/>
  <c r="P386" i="172"/>
  <c r="P690" i="172"/>
  <c r="P286" i="172"/>
  <c r="P209" i="172"/>
  <c r="P132" i="172"/>
  <c r="P877" i="172"/>
  <c r="P442" i="172"/>
  <c r="G1005" i="172"/>
  <c r="G878" i="172"/>
  <c r="G513" i="172"/>
  <c r="K1005" i="172"/>
  <c r="K878" i="172"/>
  <c r="K387" i="172"/>
  <c r="K133" i="172"/>
  <c r="O1005" i="172"/>
  <c r="O878" i="172"/>
  <c r="O387" i="172"/>
  <c r="O133" i="172"/>
  <c r="O691" i="172"/>
  <c r="O443" i="172"/>
  <c r="O287" i="172"/>
  <c r="S1005" i="172"/>
  <c r="S878" i="172"/>
  <c r="S691" i="172"/>
  <c r="S443" i="172"/>
  <c r="S287" i="172"/>
  <c r="S513" i="172"/>
  <c r="K513" i="172"/>
  <c r="L690" i="172"/>
  <c r="K691" i="172"/>
  <c r="N785" i="172"/>
  <c r="J54" i="155"/>
  <c r="G55" i="155"/>
  <c r="O55" i="155"/>
  <c r="L56" i="155"/>
  <c r="F131" i="155"/>
  <c r="O131" i="155"/>
  <c r="L132" i="155"/>
  <c r="N133" i="155"/>
  <c r="N208" i="155"/>
  <c r="K209" i="155"/>
  <c r="S209" i="155"/>
  <c r="J210" i="155"/>
  <c r="R210" i="155"/>
  <c r="N285" i="155"/>
  <c r="K286" i="155"/>
  <c r="S286" i="155"/>
  <c r="K287" i="155"/>
  <c r="S287" i="155"/>
  <c r="I332" i="155"/>
  <c r="F333" i="155"/>
  <c r="N333" i="155"/>
  <c r="K385" i="155"/>
  <c r="H386" i="155"/>
  <c r="P386" i="155"/>
  <c r="J387" i="155"/>
  <c r="R387" i="155"/>
  <c r="J441" i="155"/>
  <c r="G442" i="155"/>
  <c r="O442" i="155"/>
  <c r="G443" i="155"/>
  <c r="O443" i="155"/>
  <c r="F511" i="155"/>
  <c r="O511" i="155"/>
  <c r="L512" i="155"/>
  <c r="N513" i="155"/>
  <c r="J557" i="155"/>
  <c r="G558" i="155"/>
  <c r="O558" i="155"/>
  <c r="H559" i="155"/>
  <c r="J590" i="155"/>
  <c r="G591" i="155"/>
  <c r="O591" i="155"/>
  <c r="L592" i="155"/>
  <c r="L626" i="155"/>
  <c r="G628" i="155"/>
  <c r="O628" i="155"/>
  <c r="K689" i="155"/>
  <c r="H690" i="155"/>
  <c r="P690" i="155"/>
  <c r="J691" i="155"/>
  <c r="R691" i="155"/>
  <c r="N739" i="155"/>
  <c r="I785" i="155"/>
  <c r="F786" i="155"/>
  <c r="N786" i="155"/>
  <c r="K827" i="155"/>
  <c r="S827" i="155"/>
  <c r="R858" i="155"/>
  <c r="N876" i="155"/>
  <c r="K877" i="155"/>
  <c r="S877" i="155"/>
  <c r="M878" i="155"/>
  <c r="F927" i="155"/>
  <c r="L928" i="155"/>
  <c r="J929" i="155"/>
  <c r="R929" i="155"/>
  <c r="K1003" i="155"/>
  <c r="P1004" i="155"/>
  <c r="K1005" i="155"/>
  <c r="S1005" i="155"/>
  <c r="I878" i="170"/>
  <c r="I929" i="170"/>
  <c r="I54" i="170"/>
  <c r="F55" i="170"/>
  <c r="N55" i="170"/>
  <c r="K131" i="170"/>
  <c r="H132" i="170"/>
  <c r="P132" i="170"/>
  <c r="J133" i="170"/>
  <c r="R133" i="170"/>
  <c r="J208" i="170"/>
  <c r="G209" i="170"/>
  <c r="O209" i="170"/>
  <c r="N210" i="170"/>
  <c r="J285" i="170"/>
  <c r="G286" i="170"/>
  <c r="O286" i="170"/>
  <c r="O287" i="170"/>
  <c r="M332" i="170"/>
  <c r="J333" i="170"/>
  <c r="R333" i="170"/>
  <c r="P334" i="170"/>
  <c r="O385" i="170"/>
  <c r="N387" i="170"/>
  <c r="N441" i="170"/>
  <c r="K442" i="170"/>
  <c r="S442" i="170"/>
  <c r="K443" i="170"/>
  <c r="K511" i="170"/>
  <c r="H512" i="170"/>
  <c r="P512" i="170"/>
  <c r="J513" i="170"/>
  <c r="R513" i="170"/>
  <c r="N557" i="170"/>
  <c r="K558" i="170"/>
  <c r="S558" i="170"/>
  <c r="N590" i="170"/>
  <c r="K591" i="170"/>
  <c r="S591" i="170"/>
  <c r="I626" i="170"/>
  <c r="F627" i="170"/>
  <c r="N627" i="170"/>
  <c r="J689" i="170"/>
  <c r="O690" i="170"/>
  <c r="H691" i="170"/>
  <c r="N737" i="170"/>
  <c r="S738" i="170"/>
  <c r="K739" i="170"/>
  <c r="H786" i="170"/>
  <c r="O825" i="170"/>
  <c r="O826" i="170"/>
  <c r="N827" i="170"/>
  <c r="R858" i="170"/>
  <c r="F877" i="170"/>
  <c r="N878" i="170"/>
  <c r="S928" i="170"/>
  <c r="O1004" i="170"/>
  <c r="J511" i="171"/>
  <c r="J737" i="171"/>
  <c r="J626" i="171"/>
  <c r="J131" i="171"/>
  <c r="J876" i="171"/>
  <c r="J285" i="171"/>
  <c r="J208" i="171"/>
  <c r="N626" i="171"/>
  <c r="N876" i="171"/>
  <c r="N737" i="171"/>
  <c r="N54" i="171"/>
  <c r="G512" i="171"/>
  <c r="G738" i="171"/>
  <c r="G877" i="171"/>
  <c r="G132" i="171"/>
  <c r="G286" i="171"/>
  <c r="G209" i="171"/>
  <c r="K877" i="171"/>
  <c r="K627" i="171"/>
  <c r="K55" i="171"/>
  <c r="O512" i="171"/>
  <c r="O738" i="171"/>
  <c r="O132" i="171"/>
  <c r="O286" i="171"/>
  <c r="O209" i="171"/>
  <c r="S627" i="171"/>
  <c r="S877" i="171"/>
  <c r="S55" i="171"/>
  <c r="J827" i="171"/>
  <c r="J929" i="171"/>
  <c r="J1005" i="171"/>
  <c r="N739" i="171"/>
  <c r="N1005" i="171"/>
  <c r="N929" i="171"/>
  <c r="N210" i="171"/>
  <c r="R827" i="171"/>
  <c r="R929" i="171"/>
  <c r="N131" i="171"/>
  <c r="S132" i="171"/>
  <c r="K209" i="171"/>
  <c r="H286" i="172"/>
  <c r="G287" i="172"/>
  <c r="G387" i="172"/>
  <c r="G443" i="172"/>
  <c r="L512" i="172"/>
  <c r="O513" i="172"/>
  <c r="F1003" i="173"/>
  <c r="F737" i="173"/>
  <c r="F332" i="173"/>
  <c r="F927" i="173"/>
  <c r="F626" i="173"/>
  <c r="F54" i="173"/>
  <c r="F590" i="173"/>
  <c r="F557" i="173"/>
  <c r="K785" i="173"/>
  <c r="K1003" i="173"/>
  <c r="K825" i="173"/>
  <c r="K737" i="173"/>
  <c r="K332" i="173"/>
  <c r="K557" i="173"/>
  <c r="O927" i="173"/>
  <c r="O626" i="173"/>
  <c r="O332" i="173"/>
  <c r="O785" i="173"/>
  <c r="O54" i="173"/>
  <c r="I512" i="173"/>
  <c r="I877" i="173"/>
  <c r="I786" i="173"/>
  <c r="I690" i="173"/>
  <c r="I333" i="173"/>
  <c r="I591" i="173"/>
  <c r="M512" i="173"/>
  <c r="M786" i="173"/>
  <c r="M558" i="173"/>
  <c r="M55" i="173"/>
  <c r="M690" i="173"/>
  <c r="M591" i="173"/>
  <c r="M333" i="173"/>
  <c r="Q512" i="173"/>
  <c r="Q877" i="173"/>
  <c r="Q690" i="173"/>
  <c r="Q333" i="173"/>
  <c r="Q786" i="173"/>
  <c r="Q591" i="173"/>
  <c r="Q558" i="173"/>
  <c r="H1005" i="173"/>
  <c r="H513" i="173"/>
  <c r="H133" i="173"/>
  <c r="H387" i="173"/>
  <c r="H210" i="173"/>
  <c r="H443" i="173"/>
  <c r="L1005" i="173"/>
  <c r="L878" i="173"/>
  <c r="L691" i="173"/>
  <c r="L387" i="173"/>
  <c r="L513" i="173"/>
  <c r="L133" i="173"/>
  <c r="L287" i="173"/>
  <c r="L210" i="173"/>
  <c r="P1005" i="173"/>
  <c r="P691" i="173"/>
  <c r="P513" i="173"/>
  <c r="P210" i="173"/>
  <c r="P133" i="173"/>
  <c r="P878" i="173"/>
  <c r="P387" i="173"/>
  <c r="P287" i="173"/>
  <c r="P443" i="173"/>
  <c r="O557" i="173"/>
  <c r="K626" i="173"/>
  <c r="F785" i="173"/>
  <c r="O825" i="173"/>
  <c r="M877" i="173"/>
  <c r="M385" i="160"/>
  <c r="M54" i="155"/>
  <c r="J55" i="155"/>
  <c r="R55" i="155"/>
  <c r="G133" i="155"/>
  <c r="O133" i="155"/>
  <c r="F208" i="155"/>
  <c r="O208" i="155"/>
  <c r="L209" i="155"/>
  <c r="M210" i="155"/>
  <c r="F285" i="155"/>
  <c r="O285" i="155"/>
  <c r="L286" i="155"/>
  <c r="K387" i="155"/>
  <c r="S387" i="155"/>
  <c r="K441" i="155"/>
  <c r="H442" i="155"/>
  <c r="P442" i="155"/>
  <c r="G513" i="155"/>
  <c r="O513" i="155"/>
  <c r="M557" i="155"/>
  <c r="J558" i="155"/>
  <c r="R558" i="155"/>
  <c r="M590" i="155"/>
  <c r="J591" i="155"/>
  <c r="R591" i="155"/>
  <c r="A621" i="155"/>
  <c r="M691" i="155"/>
  <c r="G739" i="155"/>
  <c r="O739" i="155"/>
  <c r="F876" i="155"/>
  <c r="O876" i="155"/>
  <c r="L877" i="155"/>
  <c r="K927" i="155"/>
  <c r="P928" i="155"/>
  <c r="K929" i="155"/>
  <c r="S929" i="155"/>
  <c r="O1003" i="155"/>
  <c r="G877" i="170"/>
  <c r="G1004" i="170"/>
  <c r="K877" i="170"/>
  <c r="K928" i="170"/>
  <c r="J54" i="170"/>
  <c r="G55" i="170"/>
  <c r="O55" i="170"/>
  <c r="H56" i="170"/>
  <c r="N131" i="170"/>
  <c r="K132" i="170"/>
  <c r="S132" i="170"/>
  <c r="J287" i="170"/>
  <c r="R287" i="170"/>
  <c r="N332" i="170"/>
  <c r="K333" i="170"/>
  <c r="S333" i="170"/>
  <c r="J385" i="170"/>
  <c r="G386" i="170"/>
  <c r="O386" i="170"/>
  <c r="N443" i="170"/>
  <c r="N511" i="170"/>
  <c r="K512" i="170"/>
  <c r="S512" i="170"/>
  <c r="J626" i="170"/>
  <c r="G627" i="170"/>
  <c r="O627" i="170"/>
  <c r="H628" i="170"/>
  <c r="P691" i="170"/>
  <c r="K786" i="170"/>
  <c r="R787" i="170"/>
  <c r="G826" i="170"/>
  <c r="S826" i="170"/>
  <c r="P827" i="170"/>
  <c r="L927" i="170"/>
  <c r="F927" i="171"/>
  <c r="F1003" i="171"/>
  <c r="K559" i="171"/>
  <c r="K827" i="171"/>
  <c r="O592" i="171"/>
  <c r="O334" i="171"/>
  <c r="S827" i="171"/>
  <c r="S559" i="171"/>
  <c r="L1004" i="171"/>
  <c r="G133" i="172"/>
  <c r="L286" i="172"/>
  <c r="K287" i="172"/>
  <c r="H386" i="172"/>
  <c r="S387" i="172"/>
  <c r="K443" i="172"/>
  <c r="A1000" i="160"/>
  <c r="A924" i="160"/>
  <c r="A203" i="160"/>
  <c r="A506" i="160"/>
  <c r="A436" i="160"/>
  <c r="I1005" i="160"/>
  <c r="I929" i="160"/>
  <c r="I825" i="160"/>
  <c r="I208" i="160"/>
  <c r="I511" i="160"/>
  <c r="M825" i="160"/>
  <c r="M689" i="160"/>
  <c r="M285" i="160"/>
  <c r="M1005" i="160"/>
  <c r="F1006" i="160"/>
  <c r="F442" i="160"/>
  <c r="F930" i="160"/>
  <c r="F209" i="160"/>
  <c r="F512" i="160"/>
  <c r="F826" i="160"/>
  <c r="J826" i="160"/>
  <c r="J1006" i="160"/>
  <c r="J132" i="160"/>
  <c r="J879" i="160"/>
  <c r="J286" i="160"/>
  <c r="J690" i="160"/>
  <c r="J386" i="160"/>
  <c r="N1006" i="160"/>
  <c r="N512" i="160"/>
  <c r="N442" i="160"/>
  <c r="N930" i="160"/>
  <c r="N209" i="160"/>
  <c r="N826" i="160"/>
  <c r="R826" i="160"/>
  <c r="R386" i="160"/>
  <c r="R1006" i="160"/>
  <c r="R132" i="160"/>
  <c r="R879" i="160"/>
  <c r="R690" i="160"/>
  <c r="R286" i="160"/>
  <c r="H1007" i="160"/>
  <c r="H827" i="160"/>
  <c r="H513" i="160"/>
  <c r="H931" i="160"/>
  <c r="H443" i="160"/>
  <c r="L827" i="160"/>
  <c r="L691" i="160"/>
  <c r="L287" i="160"/>
  <c r="L387" i="160"/>
  <c r="L1007" i="160"/>
  <c r="L133" i="160"/>
  <c r="P1007" i="160"/>
  <c r="P931" i="160"/>
  <c r="P827" i="160"/>
  <c r="P513" i="160"/>
  <c r="L880" i="160"/>
  <c r="P747" i="169"/>
  <c r="R858" i="169"/>
  <c r="K131" i="155"/>
  <c r="H132" i="155"/>
  <c r="P132" i="155"/>
  <c r="J208" i="155"/>
  <c r="G209" i="155"/>
  <c r="O209" i="155"/>
  <c r="N210" i="155"/>
  <c r="J285" i="155"/>
  <c r="G286" i="155"/>
  <c r="O286" i="155"/>
  <c r="G287" i="155"/>
  <c r="O287" i="155"/>
  <c r="M332" i="155"/>
  <c r="J333" i="155"/>
  <c r="R333" i="155"/>
  <c r="P334" i="155"/>
  <c r="F385" i="155"/>
  <c r="O385" i="155"/>
  <c r="L386" i="155"/>
  <c r="N387" i="155"/>
  <c r="N441" i="155"/>
  <c r="K442" i="155"/>
  <c r="S442" i="155"/>
  <c r="K443" i="155"/>
  <c r="S443" i="155"/>
  <c r="K511" i="155"/>
  <c r="H512" i="155"/>
  <c r="P512" i="155"/>
  <c r="J513" i="155"/>
  <c r="R513" i="155"/>
  <c r="N557" i="155"/>
  <c r="K558" i="155"/>
  <c r="S558" i="155"/>
  <c r="N590" i="155"/>
  <c r="K591" i="155"/>
  <c r="S591" i="155"/>
  <c r="Q627" i="155"/>
  <c r="K628" i="155"/>
  <c r="S628" i="155"/>
  <c r="F689" i="155"/>
  <c r="O689" i="155"/>
  <c r="L690" i="155"/>
  <c r="N691" i="155"/>
  <c r="A732" i="155"/>
  <c r="J739" i="155"/>
  <c r="R739" i="155"/>
  <c r="M785" i="155"/>
  <c r="J786" i="155"/>
  <c r="R786" i="155"/>
  <c r="G827" i="155"/>
  <c r="O827" i="155"/>
  <c r="J876" i="155"/>
  <c r="G877" i="155"/>
  <c r="O877" i="155"/>
  <c r="I878" i="155"/>
  <c r="Q878" i="155"/>
  <c r="O927" i="155"/>
  <c r="N929" i="155"/>
  <c r="H1004" i="155"/>
  <c r="G1005" i="155"/>
  <c r="O1005" i="155"/>
  <c r="F689" i="170"/>
  <c r="F876" i="170"/>
  <c r="L690" i="170"/>
  <c r="L877" i="170"/>
  <c r="G827" i="170"/>
  <c r="G1005" i="170"/>
  <c r="O827" i="170"/>
  <c r="O878" i="170"/>
  <c r="S827" i="170"/>
  <c r="S878" i="170"/>
  <c r="S929" i="170"/>
  <c r="L56" i="170"/>
  <c r="F131" i="170"/>
  <c r="O131" i="170"/>
  <c r="L132" i="170"/>
  <c r="N133" i="170"/>
  <c r="N208" i="170"/>
  <c r="K209" i="170"/>
  <c r="S209" i="170"/>
  <c r="J210" i="170"/>
  <c r="R210" i="170"/>
  <c r="N285" i="170"/>
  <c r="K286" i="170"/>
  <c r="S286" i="170"/>
  <c r="K287" i="170"/>
  <c r="S287" i="170"/>
  <c r="K385" i="170"/>
  <c r="H386" i="170"/>
  <c r="P386" i="170"/>
  <c r="J387" i="170"/>
  <c r="J441" i="170"/>
  <c r="G442" i="170"/>
  <c r="O442" i="170"/>
  <c r="G443" i="170"/>
  <c r="O443" i="170"/>
  <c r="F511" i="170"/>
  <c r="O511" i="170"/>
  <c r="L512" i="170"/>
  <c r="J557" i="170"/>
  <c r="G558" i="170"/>
  <c r="O558" i="170"/>
  <c r="H559" i="170"/>
  <c r="J590" i="170"/>
  <c r="G591" i="170"/>
  <c r="O591" i="170"/>
  <c r="L592" i="170"/>
  <c r="N689" i="170"/>
  <c r="K690" i="170"/>
  <c r="S690" i="170"/>
  <c r="J737" i="170"/>
  <c r="G738" i="170"/>
  <c r="O738" i="170"/>
  <c r="G739" i="170"/>
  <c r="N785" i="170"/>
  <c r="L786" i="170"/>
  <c r="S787" i="170"/>
  <c r="J825" i="170"/>
  <c r="H826" i="170"/>
  <c r="N927" i="170"/>
  <c r="K929" i="170"/>
  <c r="J1003" i="170"/>
  <c r="M1005" i="170"/>
  <c r="K132" i="171"/>
  <c r="K133" i="171"/>
  <c r="N208" i="171"/>
  <c r="S209" i="171"/>
  <c r="O627" i="171"/>
  <c r="S738" i="171"/>
  <c r="O877" i="171"/>
  <c r="S133" i="172"/>
  <c r="L209" i="172"/>
  <c r="L442" i="172"/>
  <c r="H690" i="172"/>
  <c r="G691" i="172"/>
  <c r="J785" i="172"/>
  <c r="H287" i="173"/>
  <c r="K590" i="173"/>
  <c r="H691" i="173"/>
  <c r="O737" i="173"/>
  <c r="M131" i="160"/>
  <c r="L785" i="171"/>
  <c r="L689" i="171"/>
  <c r="L557" i="171"/>
  <c r="L590" i="171"/>
  <c r="I591" i="171"/>
  <c r="I786" i="171"/>
  <c r="I690" i="171"/>
  <c r="I558" i="171"/>
  <c r="Q786" i="171"/>
  <c r="Q690" i="171"/>
  <c r="Q558" i="171"/>
  <c r="Q591" i="171"/>
  <c r="H878" i="171"/>
  <c r="H787" i="171"/>
  <c r="H691" i="171"/>
  <c r="P787" i="171"/>
  <c r="P691" i="171"/>
  <c r="P878" i="171"/>
  <c r="L54" i="171"/>
  <c r="I55" i="171"/>
  <c r="Q55" i="171"/>
  <c r="H131" i="171"/>
  <c r="Q131" i="171"/>
  <c r="M132" i="171"/>
  <c r="P133" i="171"/>
  <c r="Q332" i="171"/>
  <c r="I441" i="171"/>
  <c r="I443" i="171"/>
  <c r="M558" i="171"/>
  <c r="Q590" i="171"/>
  <c r="L878" i="171"/>
  <c r="H876" i="172"/>
  <c r="H441" i="172"/>
  <c r="L441" i="172"/>
  <c r="L876" i="172"/>
  <c r="J55" i="172"/>
  <c r="J826" i="172"/>
  <c r="J738" i="172"/>
  <c r="J333" i="172"/>
  <c r="J627" i="172"/>
  <c r="J591" i="172"/>
  <c r="J558" i="172"/>
  <c r="N627" i="172"/>
  <c r="N591" i="172"/>
  <c r="N558" i="172"/>
  <c r="N826" i="172"/>
  <c r="N738" i="172"/>
  <c r="N333" i="172"/>
  <c r="R55" i="172"/>
  <c r="R826" i="172"/>
  <c r="R738" i="172"/>
  <c r="R333" i="172"/>
  <c r="R627" i="172"/>
  <c r="R591" i="172"/>
  <c r="R558" i="172"/>
  <c r="I56" i="172"/>
  <c r="I1005" i="172"/>
  <c r="I929" i="172"/>
  <c r="M827" i="172"/>
  <c r="M739" i="172"/>
  <c r="M334" i="172"/>
  <c r="M628" i="172"/>
  <c r="M592" i="172"/>
  <c r="M559" i="172"/>
  <c r="Q56" i="172"/>
  <c r="Q1005" i="172"/>
  <c r="Q929" i="172"/>
  <c r="I334" i="172"/>
  <c r="L511" i="172"/>
  <c r="Q559" i="172"/>
  <c r="Q628" i="172"/>
  <c r="I739" i="172"/>
  <c r="R928" i="172"/>
  <c r="R1004" i="172"/>
  <c r="J739" i="173"/>
  <c r="A203" i="171"/>
  <c r="A585" i="171"/>
  <c r="M441" i="171"/>
  <c r="M511" i="171"/>
  <c r="R442" i="171"/>
  <c r="R512" i="171"/>
  <c r="M739" i="171"/>
  <c r="M628" i="171"/>
  <c r="M513" i="171"/>
  <c r="A126" i="171"/>
  <c r="H133" i="171"/>
  <c r="Q133" i="171"/>
  <c r="L208" i="171"/>
  <c r="I209" i="171"/>
  <c r="Q209" i="171"/>
  <c r="H210" i="171"/>
  <c r="P210" i="171"/>
  <c r="L285" i="171"/>
  <c r="I286" i="171"/>
  <c r="R286" i="171"/>
  <c r="P287" i="171"/>
  <c r="I333" i="171"/>
  <c r="I387" i="171"/>
  <c r="M443" i="171"/>
  <c r="M591" i="171"/>
  <c r="Q628" i="171"/>
  <c r="H689" i="171"/>
  <c r="L691" i="171"/>
  <c r="I739" i="171"/>
  <c r="H785" i="171"/>
  <c r="L825" i="171"/>
  <c r="I210" i="172"/>
  <c r="L285" i="172"/>
  <c r="Q334" i="172"/>
  <c r="I592" i="172"/>
  <c r="L689" i="172"/>
  <c r="Q739" i="172"/>
  <c r="I787" i="172"/>
  <c r="I827" i="172"/>
  <c r="I1003" i="173"/>
  <c r="I876" i="173"/>
  <c r="I689" i="173"/>
  <c r="I385" i="173"/>
  <c r="I511" i="173"/>
  <c r="I131" i="173"/>
  <c r="M1003" i="173"/>
  <c r="M208" i="173"/>
  <c r="M876" i="173"/>
  <c r="M689" i="173"/>
  <c r="M441" i="173"/>
  <c r="M285" i="173"/>
  <c r="G1004" i="173"/>
  <c r="G512" i="173"/>
  <c r="G386" i="173"/>
  <c r="K738" i="173"/>
  <c r="K386" i="173"/>
  <c r="K512" i="173"/>
  <c r="O1004" i="173"/>
  <c r="O512" i="173"/>
  <c r="O386" i="173"/>
  <c r="S738" i="173"/>
  <c r="S386" i="173"/>
  <c r="S512" i="173"/>
  <c r="J56" i="173"/>
  <c r="J787" i="173"/>
  <c r="J827" i="173"/>
  <c r="J334" i="173"/>
  <c r="N929" i="173"/>
  <c r="N827" i="173"/>
  <c r="N559" i="173"/>
  <c r="N592" i="173"/>
  <c r="R56" i="173"/>
  <c r="R787" i="173"/>
  <c r="R334" i="173"/>
  <c r="R1005" i="173"/>
  <c r="R929" i="173"/>
  <c r="R739" i="173"/>
  <c r="I285" i="173"/>
  <c r="S286" i="173"/>
  <c r="K442" i="173"/>
  <c r="M511" i="173"/>
  <c r="J628" i="173"/>
  <c r="N739" i="173"/>
  <c r="J1005" i="173"/>
  <c r="K591" i="174"/>
  <c r="K333" i="174"/>
  <c r="K627" i="174"/>
  <c r="K55" i="172"/>
  <c r="F131" i="172"/>
  <c r="J133" i="172"/>
  <c r="R133" i="172"/>
  <c r="K208" i="172"/>
  <c r="J210" i="172"/>
  <c r="R210" i="172"/>
  <c r="O285" i="172"/>
  <c r="J287" i="172"/>
  <c r="R287" i="172"/>
  <c r="K385" i="172"/>
  <c r="I386" i="172"/>
  <c r="N387" i="172"/>
  <c r="O441" i="172"/>
  <c r="J443" i="172"/>
  <c r="R443" i="172"/>
  <c r="K511" i="172"/>
  <c r="I512" i="172"/>
  <c r="N513" i="172"/>
  <c r="O689" i="172"/>
  <c r="J691" i="172"/>
  <c r="R691" i="172"/>
  <c r="F785" i="172"/>
  <c r="O785" i="172"/>
  <c r="N787" i="172"/>
  <c r="F876" i="172"/>
  <c r="I927" i="172"/>
  <c r="G928" i="172"/>
  <c r="O928" i="172"/>
  <c r="G1004" i="172"/>
  <c r="O1004" i="172"/>
  <c r="I787" i="173"/>
  <c r="I1005" i="173"/>
  <c r="I739" i="173"/>
  <c r="Q787" i="173"/>
  <c r="Q1005" i="173"/>
  <c r="Q739" i="173"/>
  <c r="Q54" i="173"/>
  <c r="R132" i="173"/>
  <c r="N209" i="173"/>
  <c r="N286" i="173"/>
  <c r="M287" i="173"/>
  <c r="N442" i="173"/>
  <c r="M443" i="173"/>
  <c r="H557" i="173"/>
  <c r="Q557" i="173"/>
  <c r="L590" i="173"/>
  <c r="I628" i="173"/>
  <c r="Q628" i="173"/>
  <c r="Q827" i="173"/>
  <c r="N877" i="173"/>
  <c r="I929" i="173"/>
  <c r="J878" i="160"/>
  <c r="K54" i="174"/>
  <c r="R858" i="171"/>
  <c r="S55" i="172"/>
  <c r="O131" i="172"/>
  <c r="N133" i="172"/>
  <c r="N210" i="172"/>
  <c r="K285" i="172"/>
  <c r="I286" i="172"/>
  <c r="N287" i="172"/>
  <c r="O385" i="172"/>
  <c r="J387" i="172"/>
  <c r="R387" i="172"/>
  <c r="N443" i="172"/>
  <c r="O511" i="172"/>
  <c r="J513" i="172"/>
  <c r="R513" i="172"/>
  <c r="K689" i="172"/>
  <c r="N691" i="172"/>
  <c r="K785" i="172"/>
  <c r="J787" i="172"/>
  <c r="R787" i="172"/>
  <c r="M927" i="172"/>
  <c r="K928" i="172"/>
  <c r="S928" i="172"/>
  <c r="M1003" i="172"/>
  <c r="K1004" i="172"/>
  <c r="S1004" i="172"/>
  <c r="L54" i="173"/>
  <c r="J132" i="173"/>
  <c r="J286" i="173"/>
  <c r="R286" i="173"/>
  <c r="I287" i="173"/>
  <c r="Q287" i="173"/>
  <c r="J442" i="173"/>
  <c r="R442" i="173"/>
  <c r="I443" i="173"/>
  <c r="Q443" i="173"/>
  <c r="L557" i="173"/>
  <c r="H590" i="173"/>
  <c r="Q590" i="173"/>
  <c r="M628" i="173"/>
  <c r="M739" i="173"/>
  <c r="H785" i="173"/>
  <c r="R858" i="173"/>
  <c r="H876" i="173"/>
  <c r="J877" i="173"/>
  <c r="M929" i="173"/>
  <c r="M1005" i="173"/>
  <c r="O879" i="160"/>
  <c r="O786" i="160"/>
  <c r="Q787" i="160"/>
  <c r="Q880" i="160"/>
  <c r="Q56" i="160"/>
  <c r="R860" i="160"/>
  <c r="F689" i="174"/>
  <c r="F54" i="174"/>
  <c r="O785" i="174"/>
  <c r="O929" i="174"/>
  <c r="O689" i="174"/>
  <c r="O590" i="174"/>
  <c r="L690" i="174"/>
  <c r="L591" i="174"/>
  <c r="L55" i="174"/>
  <c r="L786" i="174"/>
  <c r="L558" i="174"/>
  <c r="F787" i="174"/>
  <c r="F559" i="174"/>
  <c r="F210" i="174"/>
  <c r="A2" i="174"/>
  <c r="A585" i="174" s="1"/>
  <c r="J334" i="174"/>
  <c r="J56" i="174"/>
  <c r="N880" i="174"/>
  <c r="N691" i="174"/>
  <c r="N559" i="174"/>
  <c r="N210" i="174"/>
  <c r="N56" i="174"/>
  <c r="P55" i="174"/>
  <c r="J210" i="174"/>
  <c r="F557" i="174"/>
  <c r="F592" i="174"/>
  <c r="F785" i="174"/>
  <c r="K590" i="223"/>
  <c r="K441" i="223"/>
  <c r="K385" i="223"/>
  <c r="K285" i="223"/>
  <c r="K511" i="223"/>
  <c r="O557" i="223"/>
  <c r="O626" i="223"/>
  <c r="I512" i="223"/>
  <c r="I209" i="223"/>
  <c r="I132" i="223"/>
  <c r="I591" i="223"/>
  <c r="I55" i="223"/>
  <c r="M333" i="223"/>
  <c r="M442" i="223"/>
  <c r="M209" i="223"/>
  <c r="M386" i="223"/>
  <c r="M132" i="223"/>
  <c r="M55" i="223"/>
  <c r="Q591" i="223"/>
  <c r="Q333" i="223"/>
  <c r="Q209" i="223"/>
  <c r="Q386" i="223"/>
  <c r="Q55" i="223"/>
  <c r="Q132" i="223"/>
  <c r="Q738" i="223"/>
  <c r="H334" i="223"/>
  <c r="H739" i="223"/>
  <c r="H56" i="223"/>
  <c r="H287" i="223"/>
  <c r="H210" i="223"/>
  <c r="H387" i="223"/>
  <c r="H133" i="223"/>
  <c r="L559" i="223"/>
  <c r="L628" i="223"/>
  <c r="L443" i="223"/>
  <c r="L387" i="223"/>
  <c r="L210" i="223"/>
  <c r="L133" i="223"/>
  <c r="L334" i="223"/>
  <c r="L56" i="223"/>
  <c r="P287" i="223"/>
  <c r="P56" i="223"/>
  <c r="P133" i="223"/>
  <c r="P210" i="223"/>
  <c r="I333" i="223"/>
  <c r="Q512" i="223"/>
  <c r="O689" i="223"/>
  <c r="O737" i="223"/>
  <c r="M993" i="223"/>
  <c r="O54" i="160"/>
  <c r="F56" i="160"/>
  <c r="R56" i="160"/>
  <c r="J210" i="160"/>
  <c r="R210" i="160"/>
  <c r="K332" i="160"/>
  <c r="P333" i="160"/>
  <c r="N334" i="160"/>
  <c r="F557" i="160"/>
  <c r="L558" i="160"/>
  <c r="N559" i="160"/>
  <c r="K590" i="160"/>
  <c r="L591" i="160"/>
  <c r="N592" i="160"/>
  <c r="K626" i="160"/>
  <c r="L627" i="160"/>
  <c r="L738" i="160"/>
  <c r="N739" i="160"/>
  <c r="K785" i="160"/>
  <c r="N787" i="160"/>
  <c r="L54" i="174"/>
  <c r="L929" i="174"/>
  <c r="L131" i="174"/>
  <c r="G133" i="174"/>
  <c r="S133" i="174"/>
  <c r="I209" i="174"/>
  <c r="K210" i="174"/>
  <c r="S210" i="174"/>
  <c r="Q285" i="174"/>
  <c r="Q286" i="174"/>
  <c r="L332" i="174"/>
  <c r="Q385" i="174"/>
  <c r="K443" i="174"/>
  <c r="L511" i="174"/>
  <c r="G691" i="174"/>
  <c r="M1006" i="174"/>
  <c r="H689" i="161"/>
  <c r="H511" i="161"/>
  <c r="L825" i="161"/>
  <c r="L441" i="161"/>
  <c r="L208" i="161"/>
  <c r="Q737" i="161"/>
  <c r="Q511" i="161"/>
  <c r="I442" i="161"/>
  <c r="I209" i="161"/>
  <c r="M690" i="161"/>
  <c r="M738" i="161"/>
  <c r="M512" i="161"/>
  <c r="Q826" i="161"/>
  <c r="Q442" i="161"/>
  <c r="Q209" i="161"/>
  <c r="G691" i="161"/>
  <c r="G513" i="161"/>
  <c r="K827" i="161"/>
  <c r="K443" i="161"/>
  <c r="O691" i="161"/>
  <c r="O513" i="161"/>
  <c r="Q131" i="161"/>
  <c r="Q285" i="161"/>
  <c r="K628" i="161"/>
  <c r="H55" i="160"/>
  <c r="J56" i="160"/>
  <c r="L131" i="160"/>
  <c r="G133" i="160"/>
  <c r="S133" i="160"/>
  <c r="I209" i="160"/>
  <c r="K210" i="160"/>
  <c r="S210" i="160"/>
  <c r="Q285" i="160"/>
  <c r="Q286" i="160"/>
  <c r="O332" i="160"/>
  <c r="F334" i="160"/>
  <c r="R334" i="160"/>
  <c r="H385" i="160"/>
  <c r="I386" i="160"/>
  <c r="O387" i="160"/>
  <c r="H441" i="160"/>
  <c r="Q442" i="160"/>
  <c r="O443" i="160"/>
  <c r="Q511" i="160"/>
  <c r="K513" i="160"/>
  <c r="K557" i="160"/>
  <c r="P558" i="160"/>
  <c r="R559" i="160"/>
  <c r="P591" i="160"/>
  <c r="R592" i="160"/>
  <c r="O626" i="160"/>
  <c r="P627" i="160"/>
  <c r="N628" i="160"/>
  <c r="Q689" i="160"/>
  <c r="Q690" i="160"/>
  <c r="K737" i="160"/>
  <c r="P738" i="160"/>
  <c r="R739" i="160"/>
  <c r="O785" i="160"/>
  <c r="P786" i="160"/>
  <c r="I930" i="160"/>
  <c r="G931" i="160"/>
  <c r="L1005" i="160"/>
  <c r="G1007" i="160"/>
  <c r="S1007" i="160"/>
  <c r="R826" i="174"/>
  <c r="R627" i="174"/>
  <c r="M131" i="174"/>
  <c r="M132" i="174"/>
  <c r="K133" i="174"/>
  <c r="L208" i="174"/>
  <c r="M209" i="174"/>
  <c r="H285" i="174"/>
  <c r="I286" i="174"/>
  <c r="R286" i="174"/>
  <c r="O287" i="174"/>
  <c r="Q332" i="174"/>
  <c r="J386" i="174"/>
  <c r="O387" i="174"/>
  <c r="I442" i="174"/>
  <c r="S443" i="174"/>
  <c r="F512" i="174"/>
  <c r="K513" i="174"/>
  <c r="Q689" i="174"/>
  <c r="O691" i="174"/>
  <c r="J738" i="174"/>
  <c r="J826" i="174"/>
  <c r="G1007" i="174"/>
  <c r="I1005" i="161"/>
  <c r="I825" i="161"/>
  <c r="I626" i="161"/>
  <c r="I557" i="161"/>
  <c r="I332" i="161"/>
  <c r="M441" i="161"/>
  <c r="M511" i="161"/>
  <c r="M385" i="161"/>
  <c r="M285" i="161"/>
  <c r="M131" i="161"/>
  <c r="F1006" i="161"/>
  <c r="F627" i="161"/>
  <c r="J826" i="161"/>
  <c r="J930" i="161"/>
  <c r="J786" i="161"/>
  <c r="J738" i="161"/>
  <c r="J591" i="161"/>
  <c r="J512" i="161"/>
  <c r="J286" i="161"/>
  <c r="J132" i="161"/>
  <c r="N1006" i="161"/>
  <c r="N826" i="161"/>
  <c r="N558" i="161"/>
  <c r="R442" i="161"/>
  <c r="R738" i="161"/>
  <c r="R930" i="161"/>
  <c r="R786" i="161"/>
  <c r="R512" i="161"/>
  <c r="R286" i="161"/>
  <c r="R132" i="161"/>
  <c r="H1007" i="161"/>
  <c r="H827" i="161"/>
  <c r="H628" i="161"/>
  <c r="H56" i="161"/>
  <c r="L827" i="161"/>
  <c r="L931" i="161"/>
  <c r="L787" i="161"/>
  <c r="L513" i="161"/>
  <c r="L739" i="161"/>
  <c r="L592" i="161"/>
  <c r="L287" i="161"/>
  <c r="L133" i="161"/>
  <c r="P1007" i="161"/>
  <c r="P559" i="161"/>
  <c r="P628" i="161"/>
  <c r="P334" i="161"/>
  <c r="H131" i="161"/>
  <c r="O133" i="161"/>
  <c r="I208" i="161"/>
  <c r="O210" i="161"/>
  <c r="H285" i="161"/>
  <c r="O287" i="161"/>
  <c r="F333" i="161"/>
  <c r="H334" i="161"/>
  <c r="J386" i="161"/>
  <c r="L387" i="161"/>
  <c r="F442" i="161"/>
  <c r="H559" i="161"/>
  <c r="S628" i="161"/>
  <c r="G739" i="161"/>
  <c r="F826" i="161"/>
  <c r="J285" i="162"/>
  <c r="J54" i="162"/>
  <c r="H386" i="162"/>
  <c r="H209" i="162"/>
  <c r="H55" i="162"/>
  <c r="L209" i="162"/>
  <c r="L55" i="162"/>
  <c r="L442" i="162"/>
  <c r="P786" i="162"/>
  <c r="P286" i="162"/>
  <c r="O287" i="162"/>
  <c r="O994" i="162"/>
  <c r="N385" i="162"/>
  <c r="L690" i="162"/>
  <c r="F825" i="161"/>
  <c r="F929" i="161"/>
  <c r="F878" i="161"/>
  <c r="F785" i="161"/>
  <c r="F689" i="161"/>
  <c r="K825" i="161"/>
  <c r="K929" i="161"/>
  <c r="K878" i="161"/>
  <c r="K785" i="161"/>
  <c r="K689" i="161"/>
  <c r="H826" i="161"/>
  <c r="H930" i="161"/>
  <c r="H786" i="161"/>
  <c r="L826" i="161"/>
  <c r="L879" i="161"/>
  <c r="L690" i="161"/>
  <c r="P826" i="161"/>
  <c r="P879" i="161"/>
  <c r="P690" i="161"/>
  <c r="F827" i="161"/>
  <c r="F931" i="161"/>
  <c r="F787" i="161"/>
  <c r="N827" i="161"/>
  <c r="N691" i="161"/>
  <c r="N931" i="161"/>
  <c r="N880" i="161"/>
  <c r="N787" i="161"/>
  <c r="R827" i="161"/>
  <c r="R931" i="161"/>
  <c r="R880" i="161"/>
  <c r="R787" i="161"/>
  <c r="K54" i="161"/>
  <c r="L55" i="161"/>
  <c r="R56" i="161"/>
  <c r="J210" i="161"/>
  <c r="H333" i="161"/>
  <c r="F334" i="161"/>
  <c r="L386" i="161"/>
  <c r="J387" i="161"/>
  <c r="O557" i="161"/>
  <c r="J559" i="161"/>
  <c r="O590" i="161"/>
  <c r="P591" i="161"/>
  <c r="J691" i="161"/>
  <c r="P786" i="161"/>
  <c r="H879" i="161"/>
  <c r="P930" i="161"/>
  <c r="H208" i="223"/>
  <c r="H131" i="223"/>
  <c r="L385" i="223"/>
  <c r="L332" i="223"/>
  <c r="Q208" i="223"/>
  <c r="Q992" i="223"/>
  <c r="J690" i="223"/>
  <c r="J55" i="223"/>
  <c r="J442" i="223"/>
  <c r="J386" i="223"/>
  <c r="R132" i="223"/>
  <c r="R55" i="223"/>
  <c r="R690" i="223"/>
  <c r="Q691" i="223"/>
  <c r="Q628" i="223"/>
  <c r="Q441" i="223"/>
  <c r="Q559" i="223"/>
  <c r="Q787" i="223"/>
  <c r="L56" i="162"/>
  <c r="L334" i="162"/>
  <c r="R860" i="161"/>
  <c r="O689" i="162"/>
  <c r="O131" i="162"/>
  <c r="G334" i="223"/>
  <c r="S334" i="223"/>
  <c r="J55" i="162"/>
  <c r="Q56" i="162"/>
  <c r="J132" i="162"/>
  <c r="H208" i="162"/>
  <c r="I210" i="162"/>
  <c r="M334" i="162"/>
  <c r="M387" i="162"/>
  <c r="R512" i="162"/>
  <c r="Q626" i="162"/>
  <c r="N690" i="162"/>
  <c r="I739" i="162"/>
  <c r="K56" i="223"/>
  <c r="S56" i="223"/>
  <c r="G133" i="223"/>
  <c r="O133" i="223"/>
  <c r="G210" i="223"/>
  <c r="O210" i="223"/>
  <c r="L386" i="223"/>
  <c r="L442" i="223"/>
  <c r="L627" i="223"/>
  <c r="G787" i="223"/>
  <c r="Q131" i="162"/>
  <c r="N132" i="162"/>
  <c r="R442" i="162"/>
  <c r="H56" i="155"/>
  <c r="L334" i="155"/>
  <c r="Q626" i="155"/>
  <c r="L334" i="170"/>
  <c r="H592" i="170"/>
  <c r="H785" i="155"/>
  <c r="H590" i="155"/>
  <c r="H557" i="155"/>
  <c r="H332" i="155"/>
  <c r="H54" i="155"/>
  <c r="H927" i="155"/>
  <c r="H511" i="155"/>
  <c r="H441" i="155"/>
  <c r="H208" i="155"/>
  <c r="H876" i="155"/>
  <c r="H689" i="155"/>
  <c r="H1003" i="155"/>
  <c r="H385" i="155"/>
  <c r="H285" i="155"/>
  <c r="H131" i="155"/>
  <c r="L785" i="155"/>
  <c r="L590" i="155"/>
  <c r="L557" i="155"/>
  <c r="L332" i="155"/>
  <c r="L54" i="155"/>
  <c r="L1003" i="155"/>
  <c r="L511" i="155"/>
  <c r="L385" i="155"/>
  <c r="L285" i="155"/>
  <c r="L131" i="155"/>
  <c r="L876" i="155"/>
  <c r="L689" i="155"/>
  <c r="L927" i="155"/>
  <c r="L441" i="155"/>
  <c r="L208" i="155"/>
  <c r="Q785" i="155"/>
  <c r="Q590" i="155"/>
  <c r="Q557" i="155"/>
  <c r="Q332" i="155"/>
  <c r="Q54" i="155"/>
  <c r="Q927" i="155"/>
  <c r="Q441" i="155"/>
  <c r="Q208" i="155"/>
  <c r="Q876" i="155"/>
  <c r="Q689" i="155"/>
  <c r="Q1003" i="155"/>
  <c r="Q511" i="155"/>
  <c r="Q385" i="155"/>
  <c r="Q285" i="155"/>
  <c r="Q131" i="155"/>
  <c r="I786" i="155"/>
  <c r="I591" i="155"/>
  <c r="I558" i="155"/>
  <c r="I333" i="155"/>
  <c r="I55" i="155"/>
  <c r="I1004" i="155"/>
  <c r="I512" i="155"/>
  <c r="I386" i="155"/>
  <c r="I286" i="155"/>
  <c r="I132" i="155"/>
  <c r="I877" i="155"/>
  <c r="I690" i="155"/>
  <c r="I928" i="155"/>
  <c r="I442" i="155"/>
  <c r="I209" i="155"/>
  <c r="M786" i="155"/>
  <c r="M591" i="155"/>
  <c r="M558" i="155"/>
  <c r="M333" i="155"/>
  <c r="M55" i="155"/>
  <c r="M928" i="155"/>
  <c r="M442" i="155"/>
  <c r="M386" i="155"/>
  <c r="M286" i="155"/>
  <c r="M209" i="155"/>
  <c r="M877" i="155"/>
  <c r="M690" i="155"/>
  <c r="M1004" i="155"/>
  <c r="M512" i="155"/>
  <c r="M132" i="155"/>
  <c r="Q786" i="155"/>
  <c r="Q591" i="155"/>
  <c r="Q558" i="155"/>
  <c r="Q333" i="155"/>
  <c r="Q55" i="155"/>
  <c r="Q1004" i="155"/>
  <c r="Q512" i="155"/>
  <c r="Q386" i="155"/>
  <c r="Q286" i="155"/>
  <c r="Q132" i="155"/>
  <c r="Q877" i="155"/>
  <c r="Q690" i="155"/>
  <c r="Q928" i="155"/>
  <c r="Q442" i="155"/>
  <c r="Q209" i="155"/>
  <c r="H878" i="155"/>
  <c r="H691" i="155"/>
  <c r="H210" i="155"/>
  <c r="H827" i="155"/>
  <c r="H1005" i="155"/>
  <c r="H929" i="155"/>
  <c r="H513" i="155"/>
  <c r="H443" i="155"/>
  <c r="H387" i="155"/>
  <c r="H287" i="155"/>
  <c r="H133" i="155"/>
  <c r="H739" i="155"/>
  <c r="H628" i="155"/>
  <c r="L878" i="155"/>
  <c r="L691" i="155"/>
  <c r="L210" i="155"/>
  <c r="L739" i="155"/>
  <c r="L628" i="155"/>
  <c r="L1005" i="155"/>
  <c r="L929" i="155"/>
  <c r="L513" i="155"/>
  <c r="L443" i="155"/>
  <c r="L387" i="155"/>
  <c r="L287" i="155"/>
  <c r="L133" i="155"/>
  <c r="L827" i="155"/>
  <c r="P878" i="155"/>
  <c r="P691" i="155"/>
  <c r="P210" i="155"/>
  <c r="P827" i="155"/>
  <c r="P628" i="155"/>
  <c r="P1005" i="155"/>
  <c r="P929" i="155"/>
  <c r="P513" i="155"/>
  <c r="P443" i="155"/>
  <c r="P387" i="155"/>
  <c r="P287" i="155"/>
  <c r="P133" i="155"/>
  <c r="P739" i="155"/>
  <c r="P56" i="155"/>
  <c r="P592" i="155"/>
  <c r="H626" i="155"/>
  <c r="M627" i="155"/>
  <c r="H737" i="155"/>
  <c r="M738" i="155"/>
  <c r="L787" i="155"/>
  <c r="I826" i="155"/>
  <c r="H825" i="170"/>
  <c r="H689" i="170"/>
  <c r="H626" i="170"/>
  <c r="H590" i="170"/>
  <c r="H557" i="170"/>
  <c r="H332" i="170"/>
  <c r="H54" i="170"/>
  <c r="H876" i="170"/>
  <c r="H785" i="170"/>
  <c r="H441" i="170"/>
  <c r="H927" i="170"/>
  <c r="H737" i="170"/>
  <c r="H511" i="170"/>
  <c r="H385" i="170"/>
  <c r="H285" i="170"/>
  <c r="H208" i="170"/>
  <c r="H131" i="170"/>
  <c r="L825" i="170"/>
  <c r="L689" i="170"/>
  <c r="L626" i="170"/>
  <c r="L590" i="170"/>
  <c r="L557" i="170"/>
  <c r="L332" i="170"/>
  <c r="L54" i="170"/>
  <c r="L737" i="170"/>
  <c r="L511" i="170"/>
  <c r="L208" i="170"/>
  <c r="L131" i="170"/>
  <c r="L1003" i="170"/>
  <c r="L441" i="170"/>
  <c r="L385" i="170"/>
  <c r="L285" i="170"/>
  <c r="Q825" i="170"/>
  <c r="Q876" i="170"/>
  <c r="Q785" i="170"/>
  <c r="Q689" i="170"/>
  <c r="Q626" i="170"/>
  <c r="Q590" i="170"/>
  <c r="Q557" i="170"/>
  <c r="Q332" i="170"/>
  <c r="Q54" i="170"/>
  <c r="Q441" i="170"/>
  <c r="Q927" i="170"/>
  <c r="Q737" i="170"/>
  <c r="Q511" i="170"/>
  <c r="Q385" i="170"/>
  <c r="Q285" i="170"/>
  <c r="Q208" i="170"/>
  <c r="Q131" i="170"/>
  <c r="I826" i="170"/>
  <c r="I690" i="170"/>
  <c r="I627" i="170"/>
  <c r="I591" i="170"/>
  <c r="I558" i="170"/>
  <c r="I333" i="170"/>
  <c r="I55" i="170"/>
  <c r="I738" i="170"/>
  <c r="I209" i="170"/>
  <c r="I132" i="170"/>
  <c r="I1004" i="170"/>
  <c r="I877" i="170"/>
  <c r="I786" i="170"/>
  <c r="I512" i="170"/>
  <c r="I442" i="170"/>
  <c r="I386" i="170"/>
  <c r="I286" i="170"/>
  <c r="M826" i="170"/>
  <c r="M690" i="170"/>
  <c r="M627" i="170"/>
  <c r="M591" i="170"/>
  <c r="M558" i="170"/>
  <c r="M333" i="170"/>
  <c r="M55" i="170"/>
  <c r="M442" i="170"/>
  <c r="M928" i="170"/>
  <c r="M877" i="170"/>
  <c r="M786" i="170"/>
  <c r="M738" i="170"/>
  <c r="M512" i="170"/>
  <c r="M386" i="170"/>
  <c r="M286" i="170"/>
  <c r="M209" i="170"/>
  <c r="M132" i="170"/>
  <c r="Q826" i="170"/>
  <c r="Q690" i="170"/>
  <c r="Q627" i="170"/>
  <c r="Q591" i="170"/>
  <c r="Q558" i="170"/>
  <c r="Q333" i="170"/>
  <c r="Q55" i="170"/>
  <c r="Q209" i="170"/>
  <c r="Q1004" i="170"/>
  <c r="Q738" i="170"/>
  <c r="Q512" i="170"/>
  <c r="Q442" i="170"/>
  <c r="Q386" i="170"/>
  <c r="Q286" i="170"/>
  <c r="Q132" i="170"/>
  <c r="H1005" i="170"/>
  <c r="H929" i="170"/>
  <c r="H787" i="170"/>
  <c r="H210" i="170"/>
  <c r="H827" i="170"/>
  <c r="H739" i="170"/>
  <c r="H513" i="170"/>
  <c r="H443" i="170"/>
  <c r="H387" i="170"/>
  <c r="H287" i="170"/>
  <c r="H133" i="170"/>
  <c r="L1005" i="170"/>
  <c r="L929" i="170"/>
  <c r="L787" i="170"/>
  <c r="L878" i="170"/>
  <c r="L210" i="170"/>
  <c r="L827" i="170"/>
  <c r="L739" i="170"/>
  <c r="L513" i="170"/>
  <c r="L443" i="170"/>
  <c r="L387" i="170"/>
  <c r="L287" i="170"/>
  <c r="L133" i="170"/>
  <c r="P1005" i="170"/>
  <c r="P929" i="170"/>
  <c r="P787" i="170"/>
  <c r="P210" i="170"/>
  <c r="P739" i="170"/>
  <c r="P878" i="170"/>
  <c r="P513" i="170"/>
  <c r="P443" i="170"/>
  <c r="P387" i="170"/>
  <c r="P287" i="170"/>
  <c r="P133" i="170"/>
  <c r="P56" i="170"/>
  <c r="P592" i="170"/>
  <c r="L628" i="170"/>
  <c r="L691" i="170"/>
  <c r="Q786" i="170"/>
  <c r="L876" i="170"/>
  <c r="Q877" i="170"/>
  <c r="N785" i="173"/>
  <c r="N590" i="173"/>
  <c r="N557" i="173"/>
  <c r="N332" i="173"/>
  <c r="N54" i="173"/>
  <c r="N876" i="173"/>
  <c r="N689" i="173"/>
  <c r="N1003" i="173"/>
  <c r="N927" i="173"/>
  <c r="N825" i="173"/>
  <c r="N626" i="173"/>
  <c r="N737" i="173"/>
  <c r="N208" i="173"/>
  <c r="N131" i="173"/>
  <c r="L877" i="173"/>
  <c r="L690" i="173"/>
  <c r="L512" i="173"/>
  <c r="L442" i="173"/>
  <c r="L386" i="173"/>
  <c r="L286" i="173"/>
  <c r="L209" i="173"/>
  <c r="L132" i="173"/>
  <c r="L55" i="173"/>
  <c r="P877" i="173"/>
  <c r="P690" i="173"/>
  <c r="P512" i="173"/>
  <c r="P442" i="173"/>
  <c r="P386" i="173"/>
  <c r="P286" i="173"/>
  <c r="P209" i="173"/>
  <c r="P132" i="173"/>
  <c r="P55" i="173"/>
  <c r="G513" i="173"/>
  <c r="G443" i="173"/>
  <c r="G387" i="173"/>
  <c r="G287" i="173"/>
  <c r="G133" i="173"/>
  <c r="G1005" i="173"/>
  <c r="G929" i="173"/>
  <c r="G827" i="173"/>
  <c r="G739" i="173"/>
  <c r="G628" i="173"/>
  <c r="G787" i="173"/>
  <c r="G592" i="173"/>
  <c r="G334" i="173"/>
  <c r="G559" i="173"/>
  <c r="O513" i="173"/>
  <c r="O443" i="173"/>
  <c r="O387" i="173"/>
  <c r="O287" i="173"/>
  <c r="O133" i="173"/>
  <c r="O1005" i="173"/>
  <c r="O929" i="173"/>
  <c r="O827" i="173"/>
  <c r="O739" i="173"/>
  <c r="O628" i="173"/>
  <c r="O787" i="173"/>
  <c r="O592" i="173"/>
  <c r="O334" i="173"/>
  <c r="O559" i="173"/>
  <c r="G56" i="173"/>
  <c r="L591" i="173"/>
  <c r="G691" i="173"/>
  <c r="H826" i="173"/>
  <c r="I56" i="155"/>
  <c r="Q56" i="155"/>
  <c r="A126" i="155"/>
  <c r="A280" i="155"/>
  <c r="M334" i="155"/>
  <c r="A380" i="155"/>
  <c r="I559" i="155"/>
  <c r="Q559" i="155"/>
  <c r="I592" i="155"/>
  <c r="Q592" i="155"/>
  <c r="I626" i="155"/>
  <c r="F627" i="155"/>
  <c r="M737" i="155"/>
  <c r="N738" i="155"/>
  <c r="M825" i="155"/>
  <c r="J826" i="155"/>
  <c r="R826" i="155"/>
  <c r="A998" i="155"/>
  <c r="M1003" i="170"/>
  <c r="M927" i="170"/>
  <c r="M785" i="170"/>
  <c r="J1004" i="170"/>
  <c r="J928" i="170"/>
  <c r="J786" i="170"/>
  <c r="R1004" i="170"/>
  <c r="R928" i="170"/>
  <c r="R786" i="170"/>
  <c r="I56" i="170"/>
  <c r="Q56" i="170"/>
  <c r="A203" i="170"/>
  <c r="A280" i="170"/>
  <c r="I334" i="170"/>
  <c r="M334" i="170"/>
  <c r="Q334" i="170"/>
  <c r="A380" i="170"/>
  <c r="A506" i="170"/>
  <c r="I559" i="170"/>
  <c r="M559" i="170"/>
  <c r="M592" i="170"/>
  <c r="I628" i="170"/>
  <c r="Q628" i="170"/>
  <c r="Q691" i="170"/>
  <c r="A732" i="170"/>
  <c r="J826" i="170"/>
  <c r="Q827" i="170"/>
  <c r="M876" i="170"/>
  <c r="A998" i="170"/>
  <c r="K785" i="171"/>
  <c r="K689" i="171"/>
  <c r="K876" i="171"/>
  <c r="K511" i="171"/>
  <c r="K441" i="171"/>
  <c r="K385" i="171"/>
  <c r="K737" i="171"/>
  <c r="K590" i="171"/>
  <c r="K332" i="171"/>
  <c r="K54" i="171"/>
  <c r="K825" i="171"/>
  <c r="K626" i="171"/>
  <c r="K557" i="171"/>
  <c r="K285" i="171"/>
  <c r="K208" i="171"/>
  <c r="K131" i="171"/>
  <c r="H786" i="171"/>
  <c r="H690" i="171"/>
  <c r="H877" i="171"/>
  <c r="H512" i="171"/>
  <c r="H442" i="171"/>
  <c r="H386" i="171"/>
  <c r="H738" i="171"/>
  <c r="H591" i="171"/>
  <c r="H333" i="171"/>
  <c r="H55" i="171"/>
  <c r="H826" i="171"/>
  <c r="H627" i="171"/>
  <c r="H558" i="171"/>
  <c r="H286" i="171"/>
  <c r="H209" i="171"/>
  <c r="H132" i="171"/>
  <c r="G878" i="171"/>
  <c r="G513" i="171"/>
  <c r="G443" i="171"/>
  <c r="G387" i="171"/>
  <c r="G739" i="171"/>
  <c r="G628" i="171"/>
  <c r="G929" i="171"/>
  <c r="G691" i="171"/>
  <c r="G210" i="171"/>
  <c r="G1005" i="171"/>
  <c r="G787" i="171"/>
  <c r="G287" i="171"/>
  <c r="O878" i="171"/>
  <c r="O513" i="171"/>
  <c r="O443" i="171"/>
  <c r="O387" i="171"/>
  <c r="O287" i="171"/>
  <c r="O739" i="171"/>
  <c r="O628" i="171"/>
  <c r="O929" i="171"/>
  <c r="O691" i="171"/>
  <c r="O210" i="171"/>
  <c r="O1005" i="171"/>
  <c r="O787" i="171"/>
  <c r="O56" i="171"/>
  <c r="G133" i="171"/>
  <c r="S334" i="171"/>
  <c r="G559" i="171"/>
  <c r="S592" i="171"/>
  <c r="O827" i="171"/>
  <c r="K1003" i="171"/>
  <c r="P1004" i="171"/>
  <c r="K56" i="173"/>
  <c r="G210" i="173"/>
  <c r="N511" i="173"/>
  <c r="P558" i="173"/>
  <c r="H627" i="173"/>
  <c r="L826" i="173"/>
  <c r="O878" i="173"/>
  <c r="F54" i="155"/>
  <c r="K54" i="155"/>
  <c r="O54" i="155"/>
  <c r="H55" i="155"/>
  <c r="L55" i="155"/>
  <c r="P55" i="155"/>
  <c r="J56" i="155"/>
  <c r="N56" i="155"/>
  <c r="R56" i="155"/>
  <c r="I131" i="155"/>
  <c r="M131" i="155"/>
  <c r="F132" i="155"/>
  <c r="J132" i="155"/>
  <c r="N132" i="155"/>
  <c r="R132" i="155"/>
  <c r="I208" i="155"/>
  <c r="M208" i="155"/>
  <c r="F209" i="155"/>
  <c r="J209" i="155"/>
  <c r="N209" i="155"/>
  <c r="R209" i="155"/>
  <c r="G210" i="155"/>
  <c r="K210" i="155"/>
  <c r="O210" i="155"/>
  <c r="S210" i="155"/>
  <c r="I285" i="155"/>
  <c r="M285" i="155"/>
  <c r="F286" i="155"/>
  <c r="J286" i="155"/>
  <c r="N286" i="155"/>
  <c r="R286" i="155"/>
  <c r="F332" i="155"/>
  <c r="K332" i="155"/>
  <c r="O332" i="155"/>
  <c r="H333" i="155"/>
  <c r="L333" i="155"/>
  <c r="P333" i="155"/>
  <c r="J334" i="155"/>
  <c r="N334" i="155"/>
  <c r="R334" i="155"/>
  <c r="I385" i="155"/>
  <c r="M385" i="155"/>
  <c r="F386" i="155"/>
  <c r="J386" i="155"/>
  <c r="N386" i="155"/>
  <c r="R386" i="155"/>
  <c r="I441" i="155"/>
  <c r="M441" i="155"/>
  <c r="F442" i="155"/>
  <c r="J442" i="155"/>
  <c r="N442" i="155"/>
  <c r="R442" i="155"/>
  <c r="I511" i="155"/>
  <c r="M511" i="155"/>
  <c r="F512" i="155"/>
  <c r="J512" i="155"/>
  <c r="N512" i="155"/>
  <c r="R512" i="155"/>
  <c r="F557" i="155"/>
  <c r="K557" i="155"/>
  <c r="O557" i="155"/>
  <c r="H558" i="155"/>
  <c r="L558" i="155"/>
  <c r="P558" i="155"/>
  <c r="J559" i="155"/>
  <c r="N559" i="155"/>
  <c r="R559" i="155"/>
  <c r="F590" i="155"/>
  <c r="K590" i="155"/>
  <c r="O590" i="155"/>
  <c r="H591" i="155"/>
  <c r="L591" i="155"/>
  <c r="P591" i="155"/>
  <c r="J592" i="155"/>
  <c r="N592" i="155"/>
  <c r="R592" i="155"/>
  <c r="J626" i="155"/>
  <c r="N626" i="155"/>
  <c r="G627" i="155"/>
  <c r="K627" i="155"/>
  <c r="O627" i="155"/>
  <c r="S627" i="155"/>
  <c r="I628" i="155"/>
  <c r="M628" i="155"/>
  <c r="Q628" i="155"/>
  <c r="A684" i="155"/>
  <c r="G691" i="155"/>
  <c r="K691" i="155"/>
  <c r="O691" i="155"/>
  <c r="S691" i="155"/>
  <c r="J737" i="155"/>
  <c r="N737" i="155"/>
  <c r="G738" i="155"/>
  <c r="K738" i="155"/>
  <c r="O738" i="155"/>
  <c r="S738" i="155"/>
  <c r="I739" i="155"/>
  <c r="M739" i="155"/>
  <c r="Q739" i="155"/>
  <c r="F785" i="155"/>
  <c r="K785" i="155"/>
  <c r="O785" i="155"/>
  <c r="H786" i="155"/>
  <c r="L786" i="155"/>
  <c r="P786" i="155"/>
  <c r="J825" i="155"/>
  <c r="N825" i="155"/>
  <c r="G826" i="155"/>
  <c r="K826" i="155"/>
  <c r="O826" i="155"/>
  <c r="S826" i="155"/>
  <c r="I827" i="155"/>
  <c r="M827" i="155"/>
  <c r="Q827" i="155"/>
  <c r="A871" i="155"/>
  <c r="G878" i="155"/>
  <c r="K878" i="155"/>
  <c r="O878" i="155"/>
  <c r="S878" i="155"/>
  <c r="I927" i="155"/>
  <c r="M927" i="155"/>
  <c r="F928" i="155"/>
  <c r="J928" i="155"/>
  <c r="N928" i="155"/>
  <c r="R928" i="155"/>
  <c r="I1003" i="155"/>
  <c r="M1003" i="155"/>
  <c r="F1004" i="155"/>
  <c r="J1004" i="155"/>
  <c r="N1004" i="155"/>
  <c r="R1004" i="155"/>
  <c r="J1005" i="170"/>
  <c r="J929" i="170"/>
  <c r="N1005" i="170"/>
  <c r="N929" i="170"/>
  <c r="N739" i="170"/>
  <c r="R1005" i="170"/>
  <c r="R929" i="170"/>
  <c r="R739" i="170"/>
  <c r="F54" i="170"/>
  <c r="K54" i="170"/>
  <c r="O54" i="170"/>
  <c r="H55" i="170"/>
  <c r="L55" i="170"/>
  <c r="P55" i="170"/>
  <c r="J56" i="170"/>
  <c r="N56" i="170"/>
  <c r="R56" i="170"/>
  <c r="I131" i="170"/>
  <c r="M131" i="170"/>
  <c r="F132" i="170"/>
  <c r="J132" i="170"/>
  <c r="N132" i="170"/>
  <c r="R132" i="170"/>
  <c r="I208" i="170"/>
  <c r="M208" i="170"/>
  <c r="F209" i="170"/>
  <c r="J209" i="170"/>
  <c r="N209" i="170"/>
  <c r="R209" i="170"/>
  <c r="G210" i="170"/>
  <c r="K210" i="170"/>
  <c r="O210" i="170"/>
  <c r="S210" i="170"/>
  <c r="I285" i="170"/>
  <c r="M285" i="170"/>
  <c r="F286" i="170"/>
  <c r="J286" i="170"/>
  <c r="N286" i="170"/>
  <c r="R286" i="170"/>
  <c r="F332" i="170"/>
  <c r="K332" i="170"/>
  <c r="O332" i="170"/>
  <c r="H333" i="170"/>
  <c r="L333" i="170"/>
  <c r="P333" i="170"/>
  <c r="J334" i="170"/>
  <c r="N334" i="170"/>
  <c r="R334" i="170"/>
  <c r="I385" i="170"/>
  <c r="M385" i="170"/>
  <c r="F386" i="170"/>
  <c r="J386" i="170"/>
  <c r="N386" i="170"/>
  <c r="R386" i="170"/>
  <c r="I441" i="170"/>
  <c r="M441" i="170"/>
  <c r="F442" i="170"/>
  <c r="J442" i="170"/>
  <c r="N442" i="170"/>
  <c r="R442" i="170"/>
  <c r="I511" i="170"/>
  <c r="M511" i="170"/>
  <c r="F512" i="170"/>
  <c r="J512" i="170"/>
  <c r="N512" i="170"/>
  <c r="R512" i="170"/>
  <c r="F557" i="170"/>
  <c r="K557" i="170"/>
  <c r="O557" i="170"/>
  <c r="H558" i="170"/>
  <c r="L558" i="170"/>
  <c r="P558" i="170"/>
  <c r="J559" i="170"/>
  <c r="N559" i="170"/>
  <c r="R559" i="170"/>
  <c r="F590" i="170"/>
  <c r="K590" i="170"/>
  <c r="O590" i="170"/>
  <c r="H591" i="170"/>
  <c r="L591" i="170"/>
  <c r="P591" i="170"/>
  <c r="J592" i="170"/>
  <c r="N592" i="170"/>
  <c r="R592" i="170"/>
  <c r="F626" i="170"/>
  <c r="K626" i="170"/>
  <c r="O626" i="170"/>
  <c r="H627" i="170"/>
  <c r="L627" i="170"/>
  <c r="P627" i="170"/>
  <c r="J628" i="170"/>
  <c r="N628" i="170"/>
  <c r="R628" i="170"/>
  <c r="K689" i="170"/>
  <c r="O689" i="170"/>
  <c r="P690" i="170"/>
  <c r="J691" i="170"/>
  <c r="N691" i="170"/>
  <c r="R691" i="170"/>
  <c r="I737" i="170"/>
  <c r="M737" i="170"/>
  <c r="F738" i="170"/>
  <c r="J738" i="170"/>
  <c r="N738" i="170"/>
  <c r="R738" i="170"/>
  <c r="Q739" i="170"/>
  <c r="J785" i="170"/>
  <c r="O785" i="170"/>
  <c r="O786" i="170"/>
  <c r="K787" i="170"/>
  <c r="Q787" i="170"/>
  <c r="K826" i="170"/>
  <c r="M827" i="170"/>
  <c r="R827" i="170"/>
  <c r="K878" i="170"/>
  <c r="M929" i="170"/>
  <c r="I1005" i="170"/>
  <c r="Q1005" i="170"/>
  <c r="Q56" i="171"/>
  <c r="M133" i="171"/>
  <c r="S133" i="171"/>
  <c r="Q287" i="171"/>
  <c r="G334" i="171"/>
  <c r="M385" i="171"/>
  <c r="R386" i="171"/>
  <c r="M387" i="171"/>
  <c r="G592" i="171"/>
  <c r="K927" i="171"/>
  <c r="I1004" i="172"/>
  <c r="I928" i="172"/>
  <c r="I826" i="172"/>
  <c r="I738" i="172"/>
  <c r="I627" i="172"/>
  <c r="I591" i="172"/>
  <c r="I558" i="172"/>
  <c r="I333" i="172"/>
  <c r="I55" i="172"/>
  <c r="I786" i="172"/>
  <c r="I209" i="172"/>
  <c r="I132" i="172"/>
  <c r="M1004" i="172"/>
  <c r="M928" i="172"/>
  <c r="M826" i="172"/>
  <c r="M738" i="172"/>
  <c r="M627" i="172"/>
  <c r="M591" i="172"/>
  <c r="M558" i="172"/>
  <c r="M333" i="172"/>
  <c r="M55" i="172"/>
  <c r="M786" i="172"/>
  <c r="M132" i="172"/>
  <c r="M209" i="172"/>
  <c r="Q1004" i="172"/>
  <c r="Q928" i="172"/>
  <c r="Q826" i="172"/>
  <c r="Q738" i="172"/>
  <c r="Q627" i="172"/>
  <c r="Q591" i="172"/>
  <c r="Q558" i="172"/>
  <c r="Q333" i="172"/>
  <c r="Q55" i="172"/>
  <c r="Q786" i="172"/>
  <c r="Q209" i="172"/>
  <c r="Q132" i="172"/>
  <c r="H787" i="172"/>
  <c r="H210" i="172"/>
  <c r="H878" i="172"/>
  <c r="H691" i="172"/>
  <c r="H513" i="172"/>
  <c r="H443" i="172"/>
  <c r="H387" i="172"/>
  <c r="H287" i="172"/>
  <c r="H133" i="172"/>
  <c r="H1005" i="172"/>
  <c r="H929" i="172"/>
  <c r="H628" i="172"/>
  <c r="H592" i="172"/>
  <c r="H559" i="172"/>
  <c r="H827" i="172"/>
  <c r="H739" i="172"/>
  <c r="H334" i="172"/>
  <c r="L787" i="172"/>
  <c r="L210" i="172"/>
  <c r="L878" i="172"/>
  <c r="L691" i="172"/>
  <c r="L513" i="172"/>
  <c r="L443" i="172"/>
  <c r="L387" i="172"/>
  <c r="L287" i="172"/>
  <c r="L133" i="172"/>
  <c r="L827" i="172"/>
  <c r="L739" i="172"/>
  <c r="L334" i="172"/>
  <c r="L1005" i="172"/>
  <c r="L929" i="172"/>
  <c r="L628" i="172"/>
  <c r="L592" i="172"/>
  <c r="L559" i="172"/>
  <c r="P787" i="172"/>
  <c r="P210" i="172"/>
  <c r="P878" i="172"/>
  <c r="P691" i="172"/>
  <c r="P513" i="172"/>
  <c r="P443" i="172"/>
  <c r="P387" i="172"/>
  <c r="P287" i="172"/>
  <c r="P133" i="172"/>
  <c r="P1005" i="172"/>
  <c r="P929" i="172"/>
  <c r="P628" i="172"/>
  <c r="P592" i="172"/>
  <c r="P559" i="172"/>
  <c r="P827" i="172"/>
  <c r="P739" i="172"/>
  <c r="P334" i="172"/>
  <c r="H56" i="172"/>
  <c r="H385" i="172"/>
  <c r="Q385" i="172"/>
  <c r="M386" i="172"/>
  <c r="I442" i="172"/>
  <c r="Q442" i="172"/>
  <c r="H511" i="172"/>
  <c r="Q511" i="172"/>
  <c r="M512" i="172"/>
  <c r="M877" i="172"/>
  <c r="O56" i="173"/>
  <c r="N441" i="173"/>
  <c r="H591" i="173"/>
  <c r="P591" i="173"/>
  <c r="L627" i="173"/>
  <c r="L738" i="173"/>
  <c r="P826" i="173"/>
  <c r="P1004" i="173"/>
  <c r="J1005" i="160"/>
  <c r="J929" i="160"/>
  <c r="J689" i="160"/>
  <c r="J511" i="160"/>
  <c r="J441" i="160"/>
  <c r="J385" i="160"/>
  <c r="J285" i="160"/>
  <c r="J208" i="160"/>
  <c r="J131" i="160"/>
  <c r="J626" i="160"/>
  <c r="J590" i="160"/>
  <c r="J557" i="160"/>
  <c r="J825" i="160"/>
  <c r="J332" i="160"/>
  <c r="N1005" i="160"/>
  <c r="N929" i="160"/>
  <c r="N689" i="160"/>
  <c r="N511" i="160"/>
  <c r="N441" i="160"/>
  <c r="N385" i="160"/>
  <c r="N285" i="160"/>
  <c r="N208" i="160"/>
  <c r="N131" i="160"/>
  <c r="N825" i="160"/>
  <c r="N878" i="160"/>
  <c r="N785" i="160"/>
  <c r="N737" i="160"/>
  <c r="N332" i="160"/>
  <c r="N54" i="160"/>
  <c r="N557" i="160"/>
  <c r="N626" i="160"/>
  <c r="G1006" i="160"/>
  <c r="G930" i="160"/>
  <c r="G690" i="160"/>
  <c r="G512" i="160"/>
  <c r="G442" i="160"/>
  <c r="G386" i="160"/>
  <c r="G286" i="160"/>
  <c r="G209" i="160"/>
  <c r="G132" i="160"/>
  <c r="G627" i="160"/>
  <c r="G591" i="160"/>
  <c r="G558" i="160"/>
  <c r="G55" i="160"/>
  <c r="G826" i="160"/>
  <c r="G786" i="160"/>
  <c r="G738" i="160"/>
  <c r="K1006" i="160"/>
  <c r="K930" i="160"/>
  <c r="K690" i="160"/>
  <c r="K512" i="160"/>
  <c r="K442" i="160"/>
  <c r="K386" i="160"/>
  <c r="K286" i="160"/>
  <c r="K209" i="160"/>
  <c r="K132" i="160"/>
  <c r="K826" i="160"/>
  <c r="K879" i="160"/>
  <c r="K786" i="160"/>
  <c r="K738" i="160"/>
  <c r="K333" i="160"/>
  <c r="K55" i="160"/>
  <c r="K591" i="160"/>
  <c r="O1006" i="160"/>
  <c r="O930" i="160"/>
  <c r="O690" i="160"/>
  <c r="O512" i="160"/>
  <c r="O442" i="160"/>
  <c r="O386" i="160"/>
  <c r="O286" i="160"/>
  <c r="O209" i="160"/>
  <c r="O132" i="160"/>
  <c r="O627" i="160"/>
  <c r="O591" i="160"/>
  <c r="O558" i="160"/>
  <c r="O826" i="160"/>
  <c r="O333" i="160"/>
  <c r="S1006" i="160"/>
  <c r="S930" i="160"/>
  <c r="S690" i="160"/>
  <c r="S512" i="160"/>
  <c r="S442" i="160"/>
  <c r="S386" i="160"/>
  <c r="S286" i="160"/>
  <c r="S209" i="160"/>
  <c r="S132" i="160"/>
  <c r="S826" i="160"/>
  <c r="S879" i="160"/>
  <c r="S786" i="160"/>
  <c r="S738" i="160"/>
  <c r="S333" i="160"/>
  <c r="S55" i="160"/>
  <c r="S627" i="160"/>
  <c r="S558" i="160"/>
  <c r="I210" i="160"/>
  <c r="I1007" i="160"/>
  <c r="I931" i="160"/>
  <c r="I691" i="160"/>
  <c r="I513" i="160"/>
  <c r="I443" i="160"/>
  <c r="I387" i="160"/>
  <c r="I287" i="160"/>
  <c r="I133" i="160"/>
  <c r="I628" i="160"/>
  <c r="I592" i="160"/>
  <c r="I559" i="160"/>
  <c r="I787" i="160"/>
  <c r="I739" i="160"/>
  <c r="I827" i="160"/>
  <c r="I56" i="160"/>
  <c r="M210" i="160"/>
  <c r="M1007" i="160"/>
  <c r="M931" i="160"/>
  <c r="M691" i="160"/>
  <c r="M513" i="160"/>
  <c r="M443" i="160"/>
  <c r="M387" i="160"/>
  <c r="M287" i="160"/>
  <c r="M133" i="160"/>
  <c r="M827" i="160"/>
  <c r="M880" i="160"/>
  <c r="M787" i="160"/>
  <c r="M739" i="160"/>
  <c r="M334" i="160"/>
  <c r="M56" i="160"/>
  <c r="M592" i="160"/>
  <c r="Q210" i="160"/>
  <c r="Q1007" i="160"/>
  <c r="Q931" i="160"/>
  <c r="Q691" i="160"/>
  <c r="Q513" i="160"/>
  <c r="Q443" i="160"/>
  <c r="Q387" i="160"/>
  <c r="Q287" i="160"/>
  <c r="Q133" i="160"/>
  <c r="Q628" i="160"/>
  <c r="Q592" i="160"/>
  <c r="Q559" i="160"/>
  <c r="Q827" i="160"/>
  <c r="Q334" i="160"/>
  <c r="J54" i="160"/>
  <c r="K558" i="160"/>
  <c r="S591" i="160"/>
  <c r="O738" i="160"/>
  <c r="G879" i="160"/>
  <c r="I880" i="160"/>
  <c r="J1005" i="174"/>
  <c r="J929" i="174"/>
  <c r="J689" i="174"/>
  <c r="J878" i="174"/>
  <c r="J511" i="174"/>
  <c r="J441" i="174"/>
  <c r="J385" i="174"/>
  <c r="J825" i="174"/>
  <c r="J626" i="174"/>
  <c r="J332" i="174"/>
  <c r="J785" i="174"/>
  <c r="J590" i="174"/>
  <c r="J557" i="174"/>
  <c r="J285" i="174"/>
  <c r="J208" i="174"/>
  <c r="J131" i="174"/>
  <c r="J737" i="174"/>
  <c r="N1005" i="174"/>
  <c r="N929" i="174"/>
  <c r="N878" i="174"/>
  <c r="N689" i="174"/>
  <c r="N511" i="174"/>
  <c r="N441" i="174"/>
  <c r="N385" i="174"/>
  <c r="N737" i="174"/>
  <c r="N332" i="174"/>
  <c r="N285" i="174"/>
  <c r="N208" i="174"/>
  <c r="N131" i="174"/>
  <c r="N825" i="174"/>
  <c r="N590" i="174"/>
  <c r="N626" i="174"/>
  <c r="N54" i="174"/>
  <c r="N557" i="174"/>
  <c r="G1006" i="174"/>
  <c r="G930" i="174"/>
  <c r="G690" i="174"/>
  <c r="G512" i="174"/>
  <c r="G442" i="174"/>
  <c r="G386" i="174"/>
  <c r="G826" i="174"/>
  <c r="G627" i="174"/>
  <c r="G786" i="174"/>
  <c r="G591" i="174"/>
  <c r="G558" i="174"/>
  <c r="G286" i="174"/>
  <c r="G209" i="174"/>
  <c r="G132" i="174"/>
  <c r="G333" i="174"/>
  <c r="G879" i="174"/>
  <c r="G55" i="174"/>
  <c r="G738" i="174"/>
  <c r="K1006" i="174"/>
  <c r="K930" i="174"/>
  <c r="K879" i="174"/>
  <c r="K690" i="174"/>
  <c r="K512" i="174"/>
  <c r="K442" i="174"/>
  <c r="K386" i="174"/>
  <c r="K738" i="174"/>
  <c r="K286" i="174"/>
  <c r="K209" i="174"/>
  <c r="K132" i="174"/>
  <c r="K558" i="174"/>
  <c r="K786" i="174"/>
  <c r="K55" i="174"/>
  <c r="K826" i="174"/>
  <c r="O1006" i="174"/>
  <c r="O930" i="174"/>
  <c r="O690" i="174"/>
  <c r="O512" i="174"/>
  <c r="O442" i="174"/>
  <c r="O386" i="174"/>
  <c r="O826" i="174"/>
  <c r="O627" i="174"/>
  <c r="O333" i="174"/>
  <c r="O786" i="174"/>
  <c r="O591" i="174"/>
  <c r="O558" i="174"/>
  <c r="O286" i="174"/>
  <c r="O209" i="174"/>
  <c r="O132" i="174"/>
  <c r="O879" i="174"/>
  <c r="O738" i="174"/>
  <c r="S1006" i="174"/>
  <c r="S930" i="174"/>
  <c r="S879" i="174"/>
  <c r="S690" i="174"/>
  <c r="S512" i="174"/>
  <c r="S442" i="174"/>
  <c r="S386" i="174"/>
  <c r="S738" i="174"/>
  <c r="S286" i="174"/>
  <c r="S209" i="174"/>
  <c r="S132" i="174"/>
  <c r="S826" i="174"/>
  <c r="S591" i="174"/>
  <c r="S333" i="174"/>
  <c r="S627" i="174"/>
  <c r="S55" i="174"/>
  <c r="S786" i="174"/>
  <c r="I1007" i="174"/>
  <c r="I931" i="174"/>
  <c r="I880" i="174"/>
  <c r="I691" i="174"/>
  <c r="I513" i="174"/>
  <c r="I443" i="174"/>
  <c r="I387" i="174"/>
  <c r="I827" i="174"/>
  <c r="I628" i="174"/>
  <c r="I334" i="174"/>
  <c r="I210" i="174"/>
  <c r="I787" i="174"/>
  <c r="I592" i="174"/>
  <c r="I559" i="174"/>
  <c r="I287" i="174"/>
  <c r="I133" i="174"/>
  <c r="I739" i="174"/>
  <c r="I56" i="174"/>
  <c r="M1007" i="174"/>
  <c r="M931" i="174"/>
  <c r="M880" i="174"/>
  <c r="M691" i="174"/>
  <c r="M513" i="174"/>
  <c r="M443" i="174"/>
  <c r="M387" i="174"/>
  <c r="M210" i="174"/>
  <c r="M739" i="174"/>
  <c r="M287" i="174"/>
  <c r="M133" i="174"/>
  <c r="M559" i="174"/>
  <c r="M787" i="174"/>
  <c r="M56" i="174"/>
  <c r="M827" i="174"/>
  <c r="M592" i="174"/>
  <c r="Q1007" i="174"/>
  <c r="Q931" i="174"/>
  <c r="Q691" i="174"/>
  <c r="Q880" i="174"/>
  <c r="Q513" i="174"/>
  <c r="Q443" i="174"/>
  <c r="Q387" i="174"/>
  <c r="Q827" i="174"/>
  <c r="Q628" i="174"/>
  <c r="Q334" i="174"/>
  <c r="Q210" i="174"/>
  <c r="Q787" i="174"/>
  <c r="Q592" i="174"/>
  <c r="Q559" i="174"/>
  <c r="Q287" i="174"/>
  <c r="Q133" i="174"/>
  <c r="Q739" i="174"/>
  <c r="J54" i="174"/>
  <c r="M628" i="174"/>
  <c r="N785" i="174"/>
  <c r="J511" i="161"/>
  <c r="J441" i="161"/>
  <c r="J385" i="161"/>
  <c r="J285" i="161"/>
  <c r="J208" i="161"/>
  <c r="J131" i="161"/>
  <c r="J332" i="161"/>
  <c r="J825" i="161"/>
  <c r="J689" i="161"/>
  <c r="J626" i="161"/>
  <c r="J557" i="161"/>
  <c r="J54" i="161"/>
  <c r="J929" i="161"/>
  <c r="J1005" i="161"/>
  <c r="J878" i="161"/>
  <c r="J785" i="161"/>
  <c r="J590" i="161"/>
  <c r="J737" i="161"/>
  <c r="N511" i="161"/>
  <c r="N441" i="161"/>
  <c r="N385" i="161"/>
  <c r="N285" i="161"/>
  <c r="N208" i="161"/>
  <c r="N131" i="161"/>
  <c r="N929" i="161"/>
  <c r="N785" i="161"/>
  <c r="N737" i="161"/>
  <c r="N590" i="161"/>
  <c r="N1005" i="161"/>
  <c r="N54" i="161"/>
  <c r="N689" i="161"/>
  <c r="N332" i="161"/>
  <c r="N878" i="161"/>
  <c r="N825" i="161"/>
  <c r="N626" i="161"/>
  <c r="N557" i="161"/>
  <c r="G512" i="161"/>
  <c r="G442" i="161"/>
  <c r="G386" i="161"/>
  <c r="G286" i="161"/>
  <c r="G209" i="161"/>
  <c r="G132" i="161"/>
  <c r="G826" i="161"/>
  <c r="G690" i="161"/>
  <c r="G627" i="161"/>
  <c r="G558" i="161"/>
  <c r="G55" i="161"/>
  <c r="G333" i="161"/>
  <c r="G930" i="161"/>
  <c r="G738" i="161"/>
  <c r="G879" i="161"/>
  <c r="G786" i="161"/>
  <c r="G591" i="161"/>
  <c r="G1006" i="161"/>
  <c r="K512" i="161"/>
  <c r="K442" i="161"/>
  <c r="K386" i="161"/>
  <c r="K286" i="161"/>
  <c r="K209" i="161"/>
  <c r="K132" i="161"/>
  <c r="K930" i="161"/>
  <c r="K786" i="161"/>
  <c r="K738" i="161"/>
  <c r="K591" i="161"/>
  <c r="K55" i="161"/>
  <c r="K627" i="161"/>
  <c r="K333" i="161"/>
  <c r="K690" i="161"/>
  <c r="K1006" i="161"/>
  <c r="K826" i="161"/>
  <c r="K879" i="161"/>
  <c r="K558" i="161"/>
  <c r="O512" i="161"/>
  <c r="O442" i="161"/>
  <c r="O386" i="161"/>
  <c r="O286" i="161"/>
  <c r="O209" i="161"/>
  <c r="O132" i="161"/>
  <c r="O333" i="161"/>
  <c r="O826" i="161"/>
  <c r="O690" i="161"/>
  <c r="O627" i="161"/>
  <c r="O558" i="161"/>
  <c r="O55" i="161"/>
  <c r="O930" i="161"/>
  <c r="O1006" i="161"/>
  <c r="O879" i="161"/>
  <c r="O786" i="161"/>
  <c r="O738" i="161"/>
  <c r="O591" i="161"/>
  <c r="S512" i="161"/>
  <c r="S442" i="161"/>
  <c r="S386" i="161"/>
  <c r="S286" i="161"/>
  <c r="S209" i="161"/>
  <c r="S132" i="161"/>
  <c r="S930" i="161"/>
  <c r="S786" i="161"/>
  <c r="S738" i="161"/>
  <c r="S591" i="161"/>
  <c r="S1006" i="161"/>
  <c r="S826" i="161"/>
  <c r="S627" i="161"/>
  <c r="S55" i="161"/>
  <c r="S333" i="161"/>
  <c r="S690" i="161"/>
  <c r="S558" i="161"/>
  <c r="I513" i="161"/>
  <c r="I443" i="161"/>
  <c r="I387" i="161"/>
  <c r="I287" i="161"/>
  <c r="I133" i="161"/>
  <c r="I827" i="161"/>
  <c r="I691" i="161"/>
  <c r="I628" i="161"/>
  <c r="I559" i="161"/>
  <c r="I210" i="161"/>
  <c r="I56" i="161"/>
  <c r="I334" i="161"/>
  <c r="I931" i="161"/>
  <c r="I880" i="161"/>
  <c r="I787" i="161"/>
  <c r="I592" i="161"/>
  <c r="I1007" i="161"/>
  <c r="I739" i="161"/>
  <c r="M513" i="161"/>
  <c r="M443" i="161"/>
  <c r="M387" i="161"/>
  <c r="M287" i="161"/>
  <c r="M133" i="161"/>
  <c r="M931" i="161"/>
  <c r="M787" i="161"/>
  <c r="M739" i="161"/>
  <c r="M592" i="161"/>
  <c r="M210" i="161"/>
  <c r="M56" i="161"/>
  <c r="M827" i="161"/>
  <c r="M628" i="161"/>
  <c r="M880" i="161"/>
  <c r="M334" i="161"/>
  <c r="M1007" i="161"/>
  <c r="M559" i="161"/>
  <c r="Q513" i="161"/>
  <c r="Q443" i="161"/>
  <c r="Q387" i="161"/>
  <c r="Q287" i="161"/>
  <c r="Q133" i="161"/>
  <c r="Q827" i="161"/>
  <c r="Q334" i="161"/>
  <c r="Q691" i="161"/>
  <c r="Q628" i="161"/>
  <c r="Q559" i="161"/>
  <c r="Q210" i="161"/>
  <c r="Q56" i="161"/>
  <c r="Q931" i="161"/>
  <c r="Q1007" i="161"/>
  <c r="Q880" i="161"/>
  <c r="Q787" i="161"/>
  <c r="Q592" i="161"/>
  <c r="Q739" i="161"/>
  <c r="J785" i="173"/>
  <c r="J590" i="173"/>
  <c r="J557" i="173"/>
  <c r="J332" i="173"/>
  <c r="J54" i="173"/>
  <c r="J876" i="173"/>
  <c r="J689" i="173"/>
  <c r="J737" i="173"/>
  <c r="J208" i="173"/>
  <c r="J131" i="173"/>
  <c r="J1003" i="173"/>
  <c r="J927" i="173"/>
  <c r="J825" i="173"/>
  <c r="J626" i="173"/>
  <c r="H877" i="173"/>
  <c r="H690" i="173"/>
  <c r="H512" i="173"/>
  <c r="H442" i="173"/>
  <c r="H386" i="173"/>
  <c r="H286" i="173"/>
  <c r="H209" i="173"/>
  <c r="H132" i="173"/>
  <c r="H55" i="173"/>
  <c r="K513" i="173"/>
  <c r="K443" i="173"/>
  <c r="K387" i="173"/>
  <c r="K287" i="173"/>
  <c r="K133" i="173"/>
  <c r="K1005" i="173"/>
  <c r="K929" i="173"/>
  <c r="K827" i="173"/>
  <c r="K739" i="173"/>
  <c r="K628" i="173"/>
  <c r="K559" i="173"/>
  <c r="K787" i="173"/>
  <c r="K592" i="173"/>
  <c r="K334" i="173"/>
  <c r="S513" i="173"/>
  <c r="S443" i="173"/>
  <c r="S387" i="173"/>
  <c r="S287" i="173"/>
  <c r="S133" i="173"/>
  <c r="S1005" i="173"/>
  <c r="S929" i="173"/>
  <c r="S827" i="173"/>
  <c r="S739" i="173"/>
  <c r="S628" i="173"/>
  <c r="S559" i="173"/>
  <c r="S787" i="173"/>
  <c r="S592" i="173"/>
  <c r="S334" i="173"/>
  <c r="O691" i="173"/>
  <c r="P928" i="173"/>
  <c r="H1004" i="173"/>
  <c r="M56" i="155"/>
  <c r="A203" i="155"/>
  <c r="I334" i="155"/>
  <c r="Q334" i="155"/>
  <c r="A436" i="155"/>
  <c r="A506" i="155"/>
  <c r="M559" i="155"/>
  <c r="M592" i="155"/>
  <c r="M626" i="155"/>
  <c r="J627" i="155"/>
  <c r="N627" i="155"/>
  <c r="R627" i="155"/>
  <c r="I737" i="155"/>
  <c r="F738" i="155"/>
  <c r="J738" i="155"/>
  <c r="R738" i="155"/>
  <c r="I787" i="155"/>
  <c r="M787" i="155"/>
  <c r="Q787" i="155"/>
  <c r="I825" i="155"/>
  <c r="F826" i="155"/>
  <c r="N826" i="155"/>
  <c r="A922" i="155"/>
  <c r="I1003" i="170"/>
  <c r="I927" i="170"/>
  <c r="I785" i="170"/>
  <c r="F1004" i="170"/>
  <c r="F928" i="170"/>
  <c r="F786" i="170"/>
  <c r="N1004" i="170"/>
  <c r="N928" i="170"/>
  <c r="N786" i="170"/>
  <c r="M56" i="170"/>
  <c r="A126" i="170"/>
  <c r="A436" i="170"/>
  <c r="Q559" i="170"/>
  <c r="I592" i="170"/>
  <c r="Q592" i="170"/>
  <c r="M628" i="170"/>
  <c r="I691" i="170"/>
  <c r="M691" i="170"/>
  <c r="A780" i="170"/>
  <c r="A871" i="170"/>
  <c r="R877" i="170"/>
  <c r="F785" i="171"/>
  <c r="F689" i="171"/>
  <c r="F876" i="171"/>
  <c r="F511" i="171"/>
  <c r="F441" i="171"/>
  <c r="F385" i="171"/>
  <c r="F825" i="171"/>
  <c r="F626" i="171"/>
  <c r="F557" i="171"/>
  <c r="F54" i="171"/>
  <c r="F737" i="171"/>
  <c r="F590" i="171"/>
  <c r="F332" i="171"/>
  <c r="F285" i="171"/>
  <c r="F208" i="171"/>
  <c r="F131" i="171"/>
  <c r="O785" i="171"/>
  <c r="O689" i="171"/>
  <c r="O876" i="171"/>
  <c r="O511" i="171"/>
  <c r="O441" i="171"/>
  <c r="O385" i="171"/>
  <c r="O825" i="171"/>
  <c r="O626" i="171"/>
  <c r="O557" i="171"/>
  <c r="O54" i="171"/>
  <c r="O737" i="171"/>
  <c r="O590" i="171"/>
  <c r="O332" i="171"/>
  <c r="O285" i="171"/>
  <c r="O208" i="171"/>
  <c r="O131" i="171"/>
  <c r="L786" i="171"/>
  <c r="L690" i="171"/>
  <c r="L877" i="171"/>
  <c r="L512" i="171"/>
  <c r="L442" i="171"/>
  <c r="L386" i="171"/>
  <c r="L826" i="171"/>
  <c r="L627" i="171"/>
  <c r="L558" i="171"/>
  <c r="L55" i="171"/>
  <c r="L738" i="171"/>
  <c r="L591" i="171"/>
  <c r="L333" i="171"/>
  <c r="L286" i="171"/>
  <c r="L209" i="171"/>
  <c r="L132" i="171"/>
  <c r="P786" i="171"/>
  <c r="P690" i="171"/>
  <c r="P877" i="171"/>
  <c r="P512" i="171"/>
  <c r="P442" i="171"/>
  <c r="P386" i="171"/>
  <c r="P286" i="171"/>
  <c r="P738" i="171"/>
  <c r="P591" i="171"/>
  <c r="P333" i="171"/>
  <c r="P55" i="171"/>
  <c r="P826" i="171"/>
  <c r="P627" i="171"/>
  <c r="P558" i="171"/>
  <c r="P209" i="171"/>
  <c r="P132" i="171"/>
  <c r="K878" i="171"/>
  <c r="K513" i="171"/>
  <c r="K443" i="171"/>
  <c r="K387" i="171"/>
  <c r="K739" i="171"/>
  <c r="K628" i="171"/>
  <c r="K1005" i="171"/>
  <c r="K787" i="171"/>
  <c r="K210" i="171"/>
  <c r="K929" i="171"/>
  <c r="K691" i="171"/>
  <c r="S878" i="171"/>
  <c r="S513" i="171"/>
  <c r="S443" i="171"/>
  <c r="S387" i="171"/>
  <c r="S287" i="171"/>
  <c r="S739" i="171"/>
  <c r="S628" i="171"/>
  <c r="S1005" i="171"/>
  <c r="S787" i="171"/>
  <c r="S210" i="171"/>
  <c r="S929" i="171"/>
  <c r="S691" i="171"/>
  <c r="G56" i="171"/>
  <c r="O210" i="173"/>
  <c r="J285" i="173"/>
  <c r="L333" i="173"/>
  <c r="J385" i="173"/>
  <c r="H558" i="173"/>
  <c r="H738" i="173"/>
  <c r="H786" i="173"/>
  <c r="P786" i="173"/>
  <c r="G878" i="173"/>
  <c r="L1004" i="173"/>
  <c r="A49" i="155"/>
  <c r="G56" i="155"/>
  <c r="K56" i="155"/>
  <c r="O56" i="155"/>
  <c r="S56" i="155"/>
  <c r="I133" i="155"/>
  <c r="M133" i="155"/>
  <c r="Q133" i="155"/>
  <c r="I287" i="155"/>
  <c r="M287" i="155"/>
  <c r="Q287" i="155"/>
  <c r="A327" i="155"/>
  <c r="G334" i="155"/>
  <c r="K334" i="155"/>
  <c r="O334" i="155"/>
  <c r="S334" i="155"/>
  <c r="I387" i="155"/>
  <c r="M387" i="155"/>
  <c r="Q387" i="155"/>
  <c r="I443" i="155"/>
  <c r="M443" i="155"/>
  <c r="Q443" i="155"/>
  <c r="I513" i="155"/>
  <c r="M513" i="155"/>
  <c r="Q513" i="155"/>
  <c r="A552" i="155"/>
  <c r="G559" i="155"/>
  <c r="K559" i="155"/>
  <c r="O559" i="155"/>
  <c r="S559" i="155"/>
  <c r="A585" i="155"/>
  <c r="G592" i="155"/>
  <c r="K592" i="155"/>
  <c r="O592" i="155"/>
  <c r="S592" i="155"/>
  <c r="F626" i="155"/>
  <c r="K626" i="155"/>
  <c r="O626" i="155"/>
  <c r="H627" i="155"/>
  <c r="L627" i="155"/>
  <c r="P627" i="155"/>
  <c r="I689" i="155"/>
  <c r="M689" i="155"/>
  <c r="F690" i="155"/>
  <c r="J690" i="155"/>
  <c r="N690" i="155"/>
  <c r="R690" i="155"/>
  <c r="F737" i="155"/>
  <c r="K737" i="155"/>
  <c r="O737" i="155"/>
  <c r="H738" i="155"/>
  <c r="L738" i="155"/>
  <c r="P738" i="155"/>
  <c r="J927" i="155"/>
  <c r="N927" i="155"/>
  <c r="G928" i="155"/>
  <c r="K928" i="155"/>
  <c r="O928" i="155"/>
  <c r="S928" i="155"/>
  <c r="I929" i="155"/>
  <c r="M929" i="155"/>
  <c r="Q929" i="155"/>
  <c r="F1003" i="170"/>
  <c r="F927" i="170"/>
  <c r="K1003" i="170"/>
  <c r="K927" i="170"/>
  <c r="O1003" i="170"/>
  <c r="O927" i="170"/>
  <c r="H1004" i="170"/>
  <c r="H928" i="170"/>
  <c r="L1004" i="170"/>
  <c r="L928" i="170"/>
  <c r="P1004" i="170"/>
  <c r="P928" i="170"/>
  <c r="A49" i="170"/>
  <c r="G56" i="170"/>
  <c r="K56" i="170"/>
  <c r="O56" i="170"/>
  <c r="S56" i="170"/>
  <c r="I133" i="170"/>
  <c r="M133" i="170"/>
  <c r="Q133" i="170"/>
  <c r="I287" i="170"/>
  <c r="M287" i="170"/>
  <c r="Q287" i="170"/>
  <c r="A327" i="170"/>
  <c r="G334" i="170"/>
  <c r="K334" i="170"/>
  <c r="O334" i="170"/>
  <c r="S334" i="170"/>
  <c r="I387" i="170"/>
  <c r="M387" i="170"/>
  <c r="Q387" i="170"/>
  <c r="I443" i="170"/>
  <c r="M443" i="170"/>
  <c r="Q443" i="170"/>
  <c r="I513" i="170"/>
  <c r="M513" i="170"/>
  <c r="Q513" i="170"/>
  <c r="A552" i="170"/>
  <c r="G559" i="170"/>
  <c r="K559" i="170"/>
  <c r="O559" i="170"/>
  <c r="S559" i="170"/>
  <c r="A585" i="170"/>
  <c r="G592" i="170"/>
  <c r="K592" i="170"/>
  <c r="O592" i="170"/>
  <c r="S592" i="170"/>
  <c r="A621" i="170"/>
  <c r="G628" i="170"/>
  <c r="K628" i="170"/>
  <c r="O628" i="170"/>
  <c r="S628" i="170"/>
  <c r="A684" i="170"/>
  <c r="G691" i="170"/>
  <c r="K691" i="170"/>
  <c r="O691" i="170"/>
  <c r="S691" i="170"/>
  <c r="I739" i="170"/>
  <c r="M739" i="170"/>
  <c r="S739" i="170"/>
  <c r="K785" i="170"/>
  <c r="P786" i="170"/>
  <c r="G787" i="170"/>
  <c r="M787" i="170"/>
  <c r="F825" i="170"/>
  <c r="M825" i="170"/>
  <c r="L826" i="170"/>
  <c r="R826" i="170"/>
  <c r="I827" i="170"/>
  <c r="K876" i="170"/>
  <c r="J877" i="170"/>
  <c r="P877" i="170"/>
  <c r="G878" i="170"/>
  <c r="R878" i="170"/>
  <c r="A922" i="170"/>
  <c r="J927" i="170"/>
  <c r="G928" i="170"/>
  <c r="O928" i="170"/>
  <c r="G929" i="170"/>
  <c r="O929" i="170"/>
  <c r="N1003" i="170"/>
  <c r="K1004" i="170"/>
  <c r="S1004" i="170"/>
  <c r="K1005" i="170"/>
  <c r="S1005" i="170"/>
  <c r="A871" i="171"/>
  <c r="A506" i="171"/>
  <c r="A436" i="171"/>
  <c r="A380" i="171"/>
  <c r="A732" i="171"/>
  <c r="A621" i="171"/>
  <c r="A922" i="171"/>
  <c r="A684" i="171"/>
  <c r="A998" i="171"/>
  <c r="A780" i="171"/>
  <c r="I737" i="171"/>
  <c r="I626" i="171"/>
  <c r="I1003" i="171"/>
  <c r="I927" i="171"/>
  <c r="I825" i="171"/>
  <c r="I590" i="171"/>
  <c r="I557" i="171"/>
  <c r="I332" i="171"/>
  <c r="I876" i="171"/>
  <c r="I689" i="171"/>
  <c r="I285" i="171"/>
  <c r="I208" i="171"/>
  <c r="I131" i="171"/>
  <c r="I785" i="171"/>
  <c r="I54" i="171"/>
  <c r="M737" i="171"/>
  <c r="M626" i="171"/>
  <c r="M1003" i="171"/>
  <c r="M927" i="171"/>
  <c r="M825" i="171"/>
  <c r="M590" i="171"/>
  <c r="M557" i="171"/>
  <c r="M332" i="171"/>
  <c r="M785" i="171"/>
  <c r="M285" i="171"/>
  <c r="M208" i="171"/>
  <c r="M131" i="171"/>
  <c r="M876" i="171"/>
  <c r="M689" i="171"/>
  <c r="M54" i="171"/>
  <c r="F8" i="173"/>
  <c r="F738" i="171"/>
  <c r="F627" i="171"/>
  <c r="F1004" i="171"/>
  <c r="F928" i="171"/>
  <c r="F826" i="171"/>
  <c r="F591" i="171"/>
  <c r="F558" i="171"/>
  <c r="F333" i="171"/>
  <c r="F8" i="172"/>
  <c r="F877" i="171"/>
  <c r="F690" i="171"/>
  <c r="F286" i="171"/>
  <c r="F209" i="171"/>
  <c r="F132" i="171"/>
  <c r="F786" i="171"/>
  <c r="F55" i="171"/>
  <c r="J738" i="171"/>
  <c r="J627" i="171"/>
  <c r="J1004" i="171"/>
  <c r="J928" i="171"/>
  <c r="J826" i="171"/>
  <c r="J591" i="171"/>
  <c r="J558" i="171"/>
  <c r="J333" i="171"/>
  <c r="J786" i="171"/>
  <c r="J286" i="171"/>
  <c r="J209" i="171"/>
  <c r="J132" i="171"/>
  <c r="J877" i="171"/>
  <c r="J690" i="171"/>
  <c r="J55" i="171"/>
  <c r="N738" i="171"/>
  <c r="N627" i="171"/>
  <c r="N1004" i="171"/>
  <c r="N928" i="171"/>
  <c r="N826" i="171"/>
  <c r="N591" i="171"/>
  <c r="N558" i="171"/>
  <c r="N333" i="171"/>
  <c r="N877" i="171"/>
  <c r="N690" i="171"/>
  <c r="N286" i="171"/>
  <c r="N209" i="171"/>
  <c r="N132" i="171"/>
  <c r="N786" i="171"/>
  <c r="N55" i="171"/>
  <c r="R738" i="171"/>
  <c r="R627" i="171"/>
  <c r="R1004" i="171"/>
  <c r="R928" i="171"/>
  <c r="R826" i="171"/>
  <c r="R591" i="171"/>
  <c r="R558" i="171"/>
  <c r="R333" i="171"/>
  <c r="R786" i="171"/>
  <c r="R209" i="171"/>
  <c r="R132" i="171"/>
  <c r="R877" i="171"/>
  <c r="R690" i="171"/>
  <c r="R55" i="171"/>
  <c r="I1005" i="171"/>
  <c r="I929" i="171"/>
  <c r="I827" i="171"/>
  <c r="I592" i="171"/>
  <c r="I559" i="171"/>
  <c r="I334" i="171"/>
  <c r="I787" i="171"/>
  <c r="I691" i="171"/>
  <c r="I287" i="171"/>
  <c r="I878" i="171"/>
  <c r="I210" i="171"/>
  <c r="M1005" i="171"/>
  <c r="M929" i="171"/>
  <c r="M827" i="171"/>
  <c r="M592" i="171"/>
  <c r="M559" i="171"/>
  <c r="M334" i="171"/>
  <c r="M787" i="171"/>
  <c r="M691" i="171"/>
  <c r="M878" i="171"/>
  <c r="M210" i="171"/>
  <c r="Q1005" i="171"/>
  <c r="Q929" i="171"/>
  <c r="Q827" i="171"/>
  <c r="Q592" i="171"/>
  <c r="Q559" i="171"/>
  <c r="Q334" i="171"/>
  <c r="Q787" i="171"/>
  <c r="Q691" i="171"/>
  <c r="Q878" i="171"/>
  <c r="Q210" i="171"/>
  <c r="K56" i="171"/>
  <c r="S56" i="171"/>
  <c r="I133" i="171"/>
  <c r="O133" i="171"/>
  <c r="A280" i="171"/>
  <c r="K287" i="171"/>
  <c r="K334" i="171"/>
  <c r="F386" i="171"/>
  <c r="Q387" i="171"/>
  <c r="F442" i="171"/>
  <c r="J512" i="171"/>
  <c r="I513" i="171"/>
  <c r="A552" i="171"/>
  <c r="O559" i="171"/>
  <c r="K592" i="171"/>
  <c r="I628" i="171"/>
  <c r="Q739" i="171"/>
  <c r="G827" i="171"/>
  <c r="O927" i="171"/>
  <c r="H1004" i="171"/>
  <c r="H1003" i="172"/>
  <c r="H927" i="172"/>
  <c r="H825" i="172"/>
  <c r="H737" i="172"/>
  <c r="H626" i="172"/>
  <c r="H590" i="172"/>
  <c r="H557" i="172"/>
  <c r="H332" i="172"/>
  <c r="H54" i="172"/>
  <c r="H785" i="172"/>
  <c r="H131" i="172"/>
  <c r="H208" i="172"/>
  <c r="L1003" i="172"/>
  <c r="L927" i="172"/>
  <c r="L825" i="172"/>
  <c r="L737" i="172"/>
  <c r="L626" i="172"/>
  <c r="L590" i="172"/>
  <c r="L557" i="172"/>
  <c r="L332" i="172"/>
  <c r="L54" i="172"/>
  <c r="L785" i="172"/>
  <c r="L208" i="172"/>
  <c r="L131" i="172"/>
  <c r="Q1003" i="172"/>
  <c r="Q927" i="172"/>
  <c r="Q825" i="172"/>
  <c r="Q737" i="172"/>
  <c r="Q626" i="172"/>
  <c r="Q590" i="172"/>
  <c r="Q557" i="172"/>
  <c r="Q332" i="172"/>
  <c r="Q54" i="172"/>
  <c r="Q785" i="172"/>
  <c r="Q131" i="172"/>
  <c r="Q208" i="172"/>
  <c r="L56" i="172"/>
  <c r="H285" i="172"/>
  <c r="Q285" i="172"/>
  <c r="M286" i="172"/>
  <c r="H689" i="172"/>
  <c r="Q689" i="172"/>
  <c r="M690" i="172"/>
  <c r="R858" i="172"/>
  <c r="S56" i="173"/>
  <c r="K210" i="173"/>
  <c r="S210" i="173"/>
  <c r="N285" i="173"/>
  <c r="H333" i="173"/>
  <c r="P333" i="173"/>
  <c r="N385" i="173"/>
  <c r="J511" i="173"/>
  <c r="L558" i="173"/>
  <c r="P627" i="173"/>
  <c r="P738" i="173"/>
  <c r="L786" i="173"/>
  <c r="K878" i="173"/>
  <c r="S878" i="173"/>
  <c r="L928" i="173"/>
  <c r="O55" i="160"/>
  <c r="G333" i="160"/>
  <c r="M559" i="160"/>
  <c r="Q739" i="160"/>
  <c r="J785" i="160"/>
  <c r="O55" i="174"/>
  <c r="S558" i="174"/>
  <c r="S879" i="161"/>
  <c r="H876" i="171"/>
  <c r="H511" i="171"/>
  <c r="H441" i="171"/>
  <c r="H385" i="171"/>
  <c r="H737" i="171"/>
  <c r="H626" i="171"/>
  <c r="L876" i="171"/>
  <c r="L511" i="171"/>
  <c r="L441" i="171"/>
  <c r="L385" i="171"/>
  <c r="L737" i="171"/>
  <c r="L626" i="171"/>
  <c r="Q876" i="171"/>
  <c r="Q511" i="171"/>
  <c r="Q441" i="171"/>
  <c r="Q385" i="171"/>
  <c r="Q737" i="171"/>
  <c r="Q626" i="171"/>
  <c r="I877" i="171"/>
  <c r="I512" i="171"/>
  <c r="I442" i="171"/>
  <c r="I386" i="171"/>
  <c r="I738" i="171"/>
  <c r="I627" i="171"/>
  <c r="M877" i="171"/>
  <c r="M512" i="171"/>
  <c r="M442" i="171"/>
  <c r="M386" i="171"/>
  <c r="M738" i="171"/>
  <c r="M627" i="171"/>
  <c r="Q877" i="171"/>
  <c r="Q512" i="171"/>
  <c r="Q442" i="171"/>
  <c r="Q386" i="171"/>
  <c r="Q738" i="171"/>
  <c r="Q627" i="171"/>
  <c r="H739" i="171"/>
  <c r="H628" i="171"/>
  <c r="H1005" i="171"/>
  <c r="H929" i="171"/>
  <c r="H827" i="171"/>
  <c r="H592" i="171"/>
  <c r="H559" i="171"/>
  <c r="H334" i="171"/>
  <c r="L739" i="171"/>
  <c r="L628" i="171"/>
  <c r="L1005" i="171"/>
  <c r="L929" i="171"/>
  <c r="L827" i="171"/>
  <c r="L592" i="171"/>
  <c r="L559" i="171"/>
  <c r="L334" i="171"/>
  <c r="P739" i="171"/>
  <c r="P628" i="171"/>
  <c r="P1005" i="171"/>
  <c r="P929" i="171"/>
  <c r="P827" i="171"/>
  <c r="P592" i="171"/>
  <c r="P559" i="171"/>
  <c r="P334" i="171"/>
  <c r="H56" i="171"/>
  <c r="L56" i="171"/>
  <c r="P56" i="171"/>
  <c r="J133" i="171"/>
  <c r="N133" i="171"/>
  <c r="R133" i="171"/>
  <c r="Q286" i="171"/>
  <c r="L287" i="171"/>
  <c r="N334" i="171"/>
  <c r="J385" i="171"/>
  <c r="G386" i="171"/>
  <c r="O386" i="171"/>
  <c r="H387" i="171"/>
  <c r="P387" i="171"/>
  <c r="J441" i="171"/>
  <c r="G442" i="171"/>
  <c r="O442" i="171"/>
  <c r="H443" i="171"/>
  <c r="P443" i="171"/>
  <c r="H513" i="171"/>
  <c r="P513" i="171"/>
  <c r="J559" i="171"/>
  <c r="R559" i="171"/>
  <c r="N592" i="171"/>
  <c r="J628" i="171"/>
  <c r="R628" i="171"/>
  <c r="L927" i="171"/>
  <c r="I928" i="171"/>
  <c r="Q928" i="171"/>
  <c r="H1003" i="171"/>
  <c r="Q1003" i="171"/>
  <c r="M1004" i="171"/>
  <c r="F876" i="173"/>
  <c r="F689" i="173"/>
  <c r="F511" i="173"/>
  <c r="F441" i="173"/>
  <c r="F385" i="173"/>
  <c r="F285" i="173"/>
  <c r="F208" i="173"/>
  <c r="F131" i="173"/>
  <c r="K876" i="173"/>
  <c r="K689" i="173"/>
  <c r="K511" i="173"/>
  <c r="K441" i="173"/>
  <c r="K385" i="173"/>
  <c r="K285" i="173"/>
  <c r="K208" i="173"/>
  <c r="K131" i="173"/>
  <c r="O876" i="173"/>
  <c r="O689" i="173"/>
  <c r="O511" i="173"/>
  <c r="O441" i="173"/>
  <c r="O385" i="173"/>
  <c r="O285" i="173"/>
  <c r="O208" i="173"/>
  <c r="O131" i="173"/>
  <c r="K54" i="173"/>
  <c r="K132" i="173"/>
  <c r="S132" i="173"/>
  <c r="K209" i="173"/>
  <c r="S209" i="173"/>
  <c r="G627" i="173"/>
  <c r="O627" i="173"/>
  <c r="G826" i="173"/>
  <c r="O826" i="173"/>
  <c r="G928" i="173"/>
  <c r="O928" i="173"/>
  <c r="I590" i="223"/>
  <c r="I511" i="223"/>
  <c r="I992" i="223"/>
  <c r="I689" i="223"/>
  <c r="I557" i="223"/>
  <c r="I441" i="223"/>
  <c r="I626" i="223"/>
  <c r="I785" i="223"/>
  <c r="I737" i="223"/>
  <c r="I385" i="223"/>
  <c r="I332" i="223"/>
  <c r="I285" i="223"/>
  <c r="I131" i="223"/>
  <c r="I54" i="223"/>
  <c r="M590" i="223"/>
  <c r="M511" i="223"/>
  <c r="M737" i="223"/>
  <c r="M785" i="223"/>
  <c r="M385" i="223"/>
  <c r="M992" i="223"/>
  <c r="M689" i="223"/>
  <c r="M441" i="223"/>
  <c r="M332" i="223"/>
  <c r="M285" i="223"/>
  <c r="M131" i="223"/>
  <c r="M626" i="223"/>
  <c r="M208" i="223"/>
  <c r="M54" i="223"/>
  <c r="M557" i="223"/>
  <c r="G993" i="223"/>
  <c r="G738" i="223"/>
  <c r="G442" i="223"/>
  <c r="G386" i="223"/>
  <c r="G786" i="223"/>
  <c r="G627" i="223"/>
  <c r="G558" i="223"/>
  <c r="G209" i="223"/>
  <c r="G132" i="223"/>
  <c r="G55" i="223"/>
  <c r="G333" i="223"/>
  <c r="G286" i="223"/>
  <c r="G591" i="223"/>
  <c r="G512" i="223"/>
  <c r="G690" i="223"/>
  <c r="K993" i="223"/>
  <c r="K738" i="223"/>
  <c r="K442" i="223"/>
  <c r="K386" i="223"/>
  <c r="K627" i="223"/>
  <c r="K591" i="223"/>
  <c r="K690" i="223"/>
  <c r="K558" i="223"/>
  <c r="K512" i="223"/>
  <c r="K209" i="223"/>
  <c r="K132" i="223"/>
  <c r="K55" i="223"/>
  <c r="K333" i="223"/>
  <c r="K786" i="223"/>
  <c r="K286" i="223"/>
  <c r="O993" i="223"/>
  <c r="O738" i="223"/>
  <c r="O442" i="223"/>
  <c r="O386" i="223"/>
  <c r="O786" i="223"/>
  <c r="O690" i="223"/>
  <c r="O591" i="223"/>
  <c r="O512" i="223"/>
  <c r="O333" i="223"/>
  <c r="O286" i="223"/>
  <c r="O627" i="223"/>
  <c r="O558" i="223"/>
  <c r="O209" i="223"/>
  <c r="O132" i="223"/>
  <c r="O55" i="223"/>
  <c r="S993" i="223"/>
  <c r="S738" i="223"/>
  <c r="S442" i="223"/>
  <c r="S386" i="223"/>
  <c r="S690" i="223"/>
  <c r="S558" i="223"/>
  <c r="S512" i="223"/>
  <c r="S627" i="223"/>
  <c r="S591" i="223"/>
  <c r="S786" i="223"/>
  <c r="S333" i="223"/>
  <c r="S286" i="223"/>
  <c r="S209" i="223"/>
  <c r="S132" i="223"/>
  <c r="S55" i="223"/>
  <c r="J787" i="223"/>
  <c r="J334" i="223"/>
  <c r="J739" i="223"/>
  <c r="J691" i="223"/>
  <c r="J559" i="223"/>
  <c r="J513" i="223"/>
  <c r="J628" i="223"/>
  <c r="J592" i="223"/>
  <c r="J443" i="223"/>
  <c r="J133" i="223"/>
  <c r="J56" i="223"/>
  <c r="J994" i="223"/>
  <c r="J387" i="223"/>
  <c r="J287" i="223"/>
  <c r="J210" i="223"/>
  <c r="N787" i="223"/>
  <c r="N334" i="223"/>
  <c r="N210" i="223"/>
  <c r="N994" i="223"/>
  <c r="N443" i="223"/>
  <c r="N628" i="223"/>
  <c r="N559" i="223"/>
  <c r="N133" i="223"/>
  <c r="N56" i="223"/>
  <c r="N739" i="223"/>
  <c r="N387" i="223"/>
  <c r="N592" i="223"/>
  <c r="N513" i="223"/>
  <c r="N691" i="223"/>
  <c r="R787" i="223"/>
  <c r="R334" i="223"/>
  <c r="R210" i="223"/>
  <c r="R628" i="223"/>
  <c r="R592" i="223"/>
  <c r="R739" i="223"/>
  <c r="R691" i="223"/>
  <c r="R559" i="223"/>
  <c r="R513" i="223"/>
  <c r="R133" i="223"/>
  <c r="R56" i="223"/>
  <c r="R443" i="223"/>
  <c r="R994" i="223"/>
  <c r="R387" i="223"/>
  <c r="R287" i="223"/>
  <c r="N287" i="223"/>
  <c r="J1003" i="171"/>
  <c r="J927" i="171"/>
  <c r="J825" i="171"/>
  <c r="J590" i="171"/>
  <c r="J557" i="171"/>
  <c r="J332" i="171"/>
  <c r="J785" i="171"/>
  <c r="J689" i="171"/>
  <c r="N1003" i="171"/>
  <c r="N927" i="171"/>
  <c r="N825" i="171"/>
  <c r="N590" i="171"/>
  <c r="N557" i="171"/>
  <c r="N332" i="171"/>
  <c r="N785" i="171"/>
  <c r="N689" i="171"/>
  <c r="G1004" i="171"/>
  <c r="G928" i="171"/>
  <c r="G826" i="171"/>
  <c r="G591" i="171"/>
  <c r="G558" i="171"/>
  <c r="G333" i="171"/>
  <c r="G786" i="171"/>
  <c r="G690" i="171"/>
  <c r="K1004" i="171"/>
  <c r="K928" i="171"/>
  <c r="K826" i="171"/>
  <c r="K591" i="171"/>
  <c r="K558" i="171"/>
  <c r="K333" i="171"/>
  <c r="K786" i="171"/>
  <c r="K690" i="171"/>
  <c r="O1004" i="171"/>
  <c r="O928" i="171"/>
  <c r="O826" i="171"/>
  <c r="O591" i="171"/>
  <c r="O558" i="171"/>
  <c r="O333" i="171"/>
  <c r="O786" i="171"/>
  <c r="O690" i="171"/>
  <c r="S1004" i="171"/>
  <c r="S928" i="171"/>
  <c r="S826" i="171"/>
  <c r="S591" i="171"/>
  <c r="S558" i="171"/>
  <c r="S333" i="171"/>
  <c r="S786" i="171"/>
  <c r="S690" i="171"/>
  <c r="J787" i="171"/>
  <c r="J691" i="171"/>
  <c r="J878" i="171"/>
  <c r="J513" i="171"/>
  <c r="J443" i="171"/>
  <c r="J387" i="171"/>
  <c r="J287" i="171"/>
  <c r="N787" i="171"/>
  <c r="N691" i="171"/>
  <c r="N878" i="171"/>
  <c r="N513" i="171"/>
  <c r="N443" i="171"/>
  <c r="N387" i="171"/>
  <c r="N287" i="171"/>
  <c r="R787" i="171"/>
  <c r="R691" i="171"/>
  <c r="R878" i="171"/>
  <c r="R513" i="171"/>
  <c r="R443" i="171"/>
  <c r="R387" i="171"/>
  <c r="R287" i="171"/>
  <c r="J56" i="171"/>
  <c r="N56" i="171"/>
  <c r="R56" i="171"/>
  <c r="S286" i="171"/>
  <c r="J334" i="171"/>
  <c r="R334" i="171"/>
  <c r="N385" i="171"/>
  <c r="K386" i="171"/>
  <c r="S386" i="171"/>
  <c r="N441" i="171"/>
  <c r="K442" i="171"/>
  <c r="S442" i="171"/>
  <c r="L443" i="171"/>
  <c r="N511" i="171"/>
  <c r="K512" i="171"/>
  <c r="S512" i="171"/>
  <c r="L513" i="171"/>
  <c r="N559" i="171"/>
  <c r="J592" i="171"/>
  <c r="R592" i="171"/>
  <c r="N628" i="171"/>
  <c r="J739" i="171"/>
  <c r="R739" i="171"/>
  <c r="N827" i="171"/>
  <c r="H927" i="171"/>
  <c r="Q927" i="171"/>
  <c r="M928" i="171"/>
  <c r="L1003" i="171"/>
  <c r="I1004" i="171"/>
  <c r="Q1004" i="171"/>
  <c r="I785" i="172"/>
  <c r="I876" i="172"/>
  <c r="I689" i="172"/>
  <c r="I511" i="172"/>
  <c r="I441" i="172"/>
  <c r="I385" i="172"/>
  <c r="I285" i="172"/>
  <c r="I208" i="172"/>
  <c r="I131" i="172"/>
  <c r="M785" i="172"/>
  <c r="M876" i="172"/>
  <c r="M689" i="172"/>
  <c r="M511" i="172"/>
  <c r="M441" i="172"/>
  <c r="M385" i="172"/>
  <c r="M285" i="172"/>
  <c r="M208" i="172"/>
  <c r="M131" i="172"/>
  <c r="J786" i="172"/>
  <c r="J877" i="172"/>
  <c r="J690" i="172"/>
  <c r="J512" i="172"/>
  <c r="J442" i="172"/>
  <c r="J386" i="172"/>
  <c r="J286" i="172"/>
  <c r="J209" i="172"/>
  <c r="J132" i="172"/>
  <c r="N786" i="172"/>
  <c r="N877" i="172"/>
  <c r="N690" i="172"/>
  <c r="N512" i="172"/>
  <c r="N442" i="172"/>
  <c r="N386" i="172"/>
  <c r="N286" i="172"/>
  <c r="N209" i="172"/>
  <c r="N132" i="172"/>
  <c r="R786" i="172"/>
  <c r="R877" i="172"/>
  <c r="R690" i="172"/>
  <c r="R512" i="172"/>
  <c r="R442" i="172"/>
  <c r="R386" i="172"/>
  <c r="R286" i="172"/>
  <c r="R209" i="172"/>
  <c r="R132" i="172"/>
  <c r="I878" i="172"/>
  <c r="I691" i="172"/>
  <c r="I513" i="172"/>
  <c r="I443" i="172"/>
  <c r="I387" i="172"/>
  <c r="I287" i="172"/>
  <c r="I133" i="172"/>
  <c r="M878" i="172"/>
  <c r="M691" i="172"/>
  <c r="M513" i="172"/>
  <c r="M443" i="172"/>
  <c r="M387" i="172"/>
  <c r="M287" i="172"/>
  <c r="M133" i="172"/>
  <c r="Q878" i="172"/>
  <c r="Q691" i="172"/>
  <c r="Q513" i="172"/>
  <c r="Q443" i="172"/>
  <c r="Q387" i="172"/>
  <c r="Q287" i="172"/>
  <c r="Q133" i="172"/>
  <c r="I54" i="172"/>
  <c r="N55" i="172"/>
  <c r="M56" i="172"/>
  <c r="G786" i="173"/>
  <c r="G591" i="173"/>
  <c r="G558" i="173"/>
  <c r="G333" i="173"/>
  <c r="G55" i="173"/>
  <c r="G877" i="173"/>
  <c r="G690" i="173"/>
  <c r="K786" i="173"/>
  <c r="K591" i="173"/>
  <c r="K558" i="173"/>
  <c r="K333" i="173"/>
  <c r="K55" i="173"/>
  <c r="K877" i="173"/>
  <c r="K690" i="173"/>
  <c r="O786" i="173"/>
  <c r="O591" i="173"/>
  <c r="O558" i="173"/>
  <c r="O333" i="173"/>
  <c r="O55" i="173"/>
  <c r="O877" i="173"/>
  <c r="O690" i="173"/>
  <c r="S786" i="173"/>
  <c r="S591" i="173"/>
  <c r="S558" i="173"/>
  <c r="S333" i="173"/>
  <c r="S55" i="173"/>
  <c r="S877" i="173"/>
  <c r="S690" i="173"/>
  <c r="J878" i="173"/>
  <c r="J691" i="173"/>
  <c r="J210" i="173"/>
  <c r="J513" i="173"/>
  <c r="J443" i="173"/>
  <c r="J387" i="173"/>
  <c r="J287" i="173"/>
  <c r="J133" i="173"/>
  <c r="N878" i="173"/>
  <c r="N691" i="173"/>
  <c r="N210" i="173"/>
  <c r="N513" i="173"/>
  <c r="N443" i="173"/>
  <c r="N387" i="173"/>
  <c r="N287" i="173"/>
  <c r="N133" i="173"/>
  <c r="R878" i="173"/>
  <c r="R691" i="173"/>
  <c r="R210" i="173"/>
  <c r="R513" i="173"/>
  <c r="R443" i="173"/>
  <c r="R387" i="173"/>
  <c r="R287" i="173"/>
  <c r="R133" i="173"/>
  <c r="N56" i="173"/>
  <c r="G132" i="173"/>
  <c r="O132" i="173"/>
  <c r="G209" i="173"/>
  <c r="O209" i="173"/>
  <c r="K627" i="173"/>
  <c r="S627" i="173"/>
  <c r="G738" i="173"/>
  <c r="O738" i="173"/>
  <c r="K826" i="173"/>
  <c r="S826" i="173"/>
  <c r="K928" i="173"/>
  <c r="S928" i="173"/>
  <c r="K1004" i="173"/>
  <c r="S1004" i="173"/>
  <c r="F54" i="172"/>
  <c r="K54" i="172"/>
  <c r="O54" i="172"/>
  <c r="H55" i="172"/>
  <c r="L55" i="172"/>
  <c r="P55" i="172"/>
  <c r="J56" i="172"/>
  <c r="N56" i="172"/>
  <c r="R56" i="172"/>
  <c r="G210" i="172"/>
  <c r="K210" i="172"/>
  <c r="O210" i="172"/>
  <c r="S210" i="172"/>
  <c r="F332" i="172"/>
  <c r="K332" i="172"/>
  <c r="O332" i="172"/>
  <c r="H333" i="172"/>
  <c r="L333" i="172"/>
  <c r="P333" i="172"/>
  <c r="J334" i="172"/>
  <c r="N334" i="172"/>
  <c r="R334" i="172"/>
  <c r="F557" i="172"/>
  <c r="K557" i="172"/>
  <c r="O557" i="172"/>
  <c r="H558" i="172"/>
  <c r="L558" i="172"/>
  <c r="P558" i="172"/>
  <c r="J559" i="172"/>
  <c r="N559" i="172"/>
  <c r="R559" i="172"/>
  <c r="F590" i="172"/>
  <c r="K590" i="172"/>
  <c r="O590" i="172"/>
  <c r="H591" i="172"/>
  <c r="L591" i="172"/>
  <c r="P591" i="172"/>
  <c r="J592" i="172"/>
  <c r="N592" i="172"/>
  <c r="R592" i="172"/>
  <c r="F626" i="172"/>
  <c r="K626" i="172"/>
  <c r="O626" i="172"/>
  <c r="H627" i="172"/>
  <c r="L627" i="172"/>
  <c r="P627" i="172"/>
  <c r="J628" i="172"/>
  <c r="N628" i="172"/>
  <c r="R628" i="172"/>
  <c r="F737" i="172"/>
  <c r="K737" i="172"/>
  <c r="O737" i="172"/>
  <c r="H738" i="172"/>
  <c r="L738" i="172"/>
  <c r="P738" i="172"/>
  <c r="J739" i="172"/>
  <c r="N739" i="172"/>
  <c r="R739" i="172"/>
  <c r="G787" i="172"/>
  <c r="K787" i="172"/>
  <c r="O787" i="172"/>
  <c r="S787" i="172"/>
  <c r="F825" i="172"/>
  <c r="K825" i="172"/>
  <c r="O825" i="172"/>
  <c r="H826" i="172"/>
  <c r="L826" i="172"/>
  <c r="P826" i="172"/>
  <c r="J827" i="172"/>
  <c r="N827" i="172"/>
  <c r="R827" i="172"/>
  <c r="F927" i="172"/>
  <c r="K927" i="172"/>
  <c r="O927" i="172"/>
  <c r="H928" i="172"/>
  <c r="L928" i="172"/>
  <c r="P928" i="172"/>
  <c r="J929" i="172"/>
  <c r="N929" i="172"/>
  <c r="R929" i="172"/>
  <c r="I54" i="173"/>
  <c r="M54" i="173"/>
  <c r="J55" i="173"/>
  <c r="N55" i="173"/>
  <c r="R55" i="173"/>
  <c r="H56" i="173"/>
  <c r="L56" i="173"/>
  <c r="P56" i="173"/>
  <c r="I210" i="173"/>
  <c r="M210" i="173"/>
  <c r="Q210" i="173"/>
  <c r="I332" i="173"/>
  <c r="M332" i="173"/>
  <c r="J333" i="173"/>
  <c r="N333" i="173"/>
  <c r="R333" i="173"/>
  <c r="H334" i="173"/>
  <c r="L334" i="173"/>
  <c r="P334" i="173"/>
  <c r="I557" i="173"/>
  <c r="M557" i="173"/>
  <c r="J558" i="173"/>
  <c r="N558" i="173"/>
  <c r="R558" i="173"/>
  <c r="H559" i="173"/>
  <c r="L559" i="173"/>
  <c r="P559" i="173"/>
  <c r="I590" i="173"/>
  <c r="M590" i="173"/>
  <c r="J591" i="173"/>
  <c r="N591" i="173"/>
  <c r="R591" i="173"/>
  <c r="H592" i="173"/>
  <c r="L592" i="173"/>
  <c r="P592" i="173"/>
  <c r="H626" i="173"/>
  <c r="L626" i="173"/>
  <c r="Q626" i="173"/>
  <c r="I627" i="173"/>
  <c r="M627" i="173"/>
  <c r="Q627" i="173"/>
  <c r="I691" i="173"/>
  <c r="M691" i="173"/>
  <c r="Q691" i="173"/>
  <c r="H737" i="173"/>
  <c r="L737" i="173"/>
  <c r="Q737" i="173"/>
  <c r="I738" i="173"/>
  <c r="M738" i="173"/>
  <c r="Q738" i="173"/>
  <c r="I785" i="173"/>
  <c r="M785" i="173"/>
  <c r="J786" i="173"/>
  <c r="N786" i="173"/>
  <c r="R786" i="173"/>
  <c r="H787" i="173"/>
  <c r="L787" i="173"/>
  <c r="P787" i="173"/>
  <c r="H825" i="173"/>
  <c r="L825" i="173"/>
  <c r="Q825" i="173"/>
  <c r="I826" i="173"/>
  <c r="M826" i="173"/>
  <c r="Q826" i="173"/>
  <c r="I878" i="173"/>
  <c r="M878" i="173"/>
  <c r="Q878" i="173"/>
  <c r="H927" i="173"/>
  <c r="L927" i="173"/>
  <c r="Q927" i="173"/>
  <c r="I928" i="173"/>
  <c r="M928" i="173"/>
  <c r="Q928" i="173"/>
  <c r="H1003" i="173"/>
  <c r="L1003" i="173"/>
  <c r="Q1003" i="173"/>
  <c r="I1004" i="173"/>
  <c r="M1004" i="173"/>
  <c r="Q1004" i="173"/>
  <c r="M208" i="160"/>
  <c r="J209" i="160"/>
  <c r="R209" i="160"/>
  <c r="A280" i="160"/>
  <c r="I285" i="160"/>
  <c r="F286" i="160"/>
  <c r="N286" i="160"/>
  <c r="H287" i="160"/>
  <c r="P287" i="160"/>
  <c r="M441" i="160"/>
  <c r="J442" i="160"/>
  <c r="R442" i="160"/>
  <c r="L443" i="160"/>
  <c r="A684" i="160"/>
  <c r="I689" i="160"/>
  <c r="F690" i="160"/>
  <c r="N690" i="160"/>
  <c r="H691" i="160"/>
  <c r="P691" i="160"/>
  <c r="M208" i="174"/>
  <c r="R209" i="174"/>
  <c r="A280" i="174"/>
  <c r="H287" i="174"/>
  <c r="I992" i="162"/>
  <c r="I737" i="162"/>
  <c r="I626" i="162"/>
  <c r="I557" i="162"/>
  <c r="I511" i="162"/>
  <c r="I385" i="162"/>
  <c r="I590" i="162"/>
  <c r="I285" i="162"/>
  <c r="I208" i="162"/>
  <c r="I785" i="162"/>
  <c r="I441" i="162"/>
  <c r="I689" i="162"/>
  <c r="I332" i="162"/>
  <c r="I54" i="162"/>
  <c r="I131" i="162"/>
  <c r="M992" i="162"/>
  <c r="M737" i="162"/>
  <c r="M626" i="162"/>
  <c r="M557" i="162"/>
  <c r="M689" i="162"/>
  <c r="M385" i="162"/>
  <c r="M785" i="162"/>
  <c r="M285" i="162"/>
  <c r="M208" i="162"/>
  <c r="M332" i="162"/>
  <c r="M590" i="162"/>
  <c r="M511" i="162"/>
  <c r="M131" i="162"/>
  <c r="M441" i="162"/>
  <c r="G690" i="162"/>
  <c r="G512" i="162"/>
  <c r="G442" i="162"/>
  <c r="G786" i="162"/>
  <c r="G591" i="162"/>
  <c r="G738" i="162"/>
  <c r="G627" i="162"/>
  <c r="G386" i="162"/>
  <c r="G286" i="162"/>
  <c r="G132" i="162"/>
  <c r="G993" i="162"/>
  <c r="G333" i="162"/>
  <c r="G209" i="162"/>
  <c r="G558" i="162"/>
  <c r="G55" i="162"/>
  <c r="K690" i="162"/>
  <c r="K512" i="162"/>
  <c r="K442" i="162"/>
  <c r="K786" i="162"/>
  <c r="K591" i="162"/>
  <c r="K558" i="162"/>
  <c r="K993" i="162"/>
  <c r="K132" i="162"/>
  <c r="K209" i="162"/>
  <c r="K738" i="162"/>
  <c r="K386" i="162"/>
  <c r="K627" i="162"/>
  <c r="K55" i="162"/>
  <c r="K286" i="162"/>
  <c r="K333" i="162"/>
  <c r="O690" i="162"/>
  <c r="O512" i="162"/>
  <c r="O442" i="162"/>
  <c r="O786" i="162"/>
  <c r="O591" i="162"/>
  <c r="O738" i="162"/>
  <c r="O627" i="162"/>
  <c r="O132" i="162"/>
  <c r="O993" i="162"/>
  <c r="O386" i="162"/>
  <c r="O286" i="162"/>
  <c r="O558" i="162"/>
  <c r="O209" i="162"/>
  <c r="O333" i="162"/>
  <c r="O55" i="162"/>
  <c r="S690" i="162"/>
  <c r="S512" i="162"/>
  <c r="S442" i="162"/>
  <c r="S786" i="162"/>
  <c r="S591" i="162"/>
  <c r="S558" i="162"/>
  <c r="S993" i="162"/>
  <c r="S132" i="162"/>
  <c r="S738" i="162"/>
  <c r="S386" i="162"/>
  <c r="S55" i="162"/>
  <c r="S333" i="162"/>
  <c r="S286" i="162"/>
  <c r="S209" i="162"/>
  <c r="J994" i="162"/>
  <c r="J739" i="162"/>
  <c r="J628" i="162"/>
  <c r="J559" i="162"/>
  <c r="J592" i="162"/>
  <c r="J443" i="162"/>
  <c r="J691" i="162"/>
  <c r="J334" i="162"/>
  <c r="J787" i="162"/>
  <c r="J56" i="162"/>
  <c r="J210" i="162"/>
  <c r="J513" i="162"/>
  <c r="J387" i="162"/>
  <c r="J287" i="162"/>
  <c r="J133" i="162"/>
  <c r="N994" i="162"/>
  <c r="N739" i="162"/>
  <c r="N628" i="162"/>
  <c r="N559" i="162"/>
  <c r="N787" i="162"/>
  <c r="N513" i="162"/>
  <c r="N334" i="162"/>
  <c r="N287" i="162"/>
  <c r="N133" i="162"/>
  <c r="N592" i="162"/>
  <c r="N443" i="162"/>
  <c r="N210" i="162"/>
  <c r="N691" i="162"/>
  <c r="N56" i="162"/>
  <c r="N387" i="162"/>
  <c r="R994" i="162"/>
  <c r="R739" i="162"/>
  <c r="R628" i="162"/>
  <c r="R559" i="162"/>
  <c r="R592" i="162"/>
  <c r="R443" i="162"/>
  <c r="R691" i="162"/>
  <c r="R334" i="162"/>
  <c r="R787" i="162"/>
  <c r="R387" i="162"/>
  <c r="R513" i="162"/>
  <c r="R210" i="162"/>
  <c r="R133" i="162"/>
  <c r="R56" i="162"/>
  <c r="R287" i="162"/>
  <c r="M54" i="162"/>
  <c r="G56" i="172"/>
  <c r="K56" i="172"/>
  <c r="O56" i="172"/>
  <c r="S56" i="172"/>
  <c r="J131" i="172"/>
  <c r="N131" i="172"/>
  <c r="G132" i="172"/>
  <c r="K132" i="172"/>
  <c r="O132" i="172"/>
  <c r="S132" i="172"/>
  <c r="J208" i="172"/>
  <c r="N208" i="172"/>
  <c r="G209" i="172"/>
  <c r="K209" i="172"/>
  <c r="O209" i="172"/>
  <c r="S209" i="172"/>
  <c r="J285" i="172"/>
  <c r="N285" i="172"/>
  <c r="G286" i="172"/>
  <c r="K286" i="172"/>
  <c r="O286" i="172"/>
  <c r="S286" i="172"/>
  <c r="G334" i="172"/>
  <c r="K334" i="172"/>
  <c r="O334" i="172"/>
  <c r="S334" i="172"/>
  <c r="J385" i="172"/>
  <c r="N385" i="172"/>
  <c r="G386" i="172"/>
  <c r="K386" i="172"/>
  <c r="O386" i="172"/>
  <c r="S386" i="172"/>
  <c r="J441" i="172"/>
  <c r="N441" i="172"/>
  <c r="G442" i="172"/>
  <c r="K442" i="172"/>
  <c r="O442" i="172"/>
  <c r="S442" i="172"/>
  <c r="J511" i="172"/>
  <c r="N511" i="172"/>
  <c r="G512" i="172"/>
  <c r="K512" i="172"/>
  <c r="O512" i="172"/>
  <c r="S512" i="172"/>
  <c r="G559" i="172"/>
  <c r="K559" i="172"/>
  <c r="O559" i="172"/>
  <c r="S559" i="172"/>
  <c r="G592" i="172"/>
  <c r="K592" i="172"/>
  <c r="O592" i="172"/>
  <c r="S592" i="172"/>
  <c r="G628" i="172"/>
  <c r="K628" i="172"/>
  <c r="O628" i="172"/>
  <c r="S628" i="172"/>
  <c r="J689" i="172"/>
  <c r="N689" i="172"/>
  <c r="G690" i="172"/>
  <c r="K690" i="172"/>
  <c r="O690" i="172"/>
  <c r="S690" i="172"/>
  <c r="G739" i="172"/>
  <c r="K739" i="172"/>
  <c r="O739" i="172"/>
  <c r="S739" i="172"/>
  <c r="G827" i="172"/>
  <c r="K827" i="172"/>
  <c r="O827" i="172"/>
  <c r="S827" i="172"/>
  <c r="G929" i="172"/>
  <c r="K929" i="172"/>
  <c r="O929" i="172"/>
  <c r="S929" i="172"/>
  <c r="I56" i="173"/>
  <c r="M56" i="173"/>
  <c r="Q56" i="173"/>
  <c r="H131" i="173"/>
  <c r="L131" i="173"/>
  <c r="Q131" i="173"/>
  <c r="I132" i="173"/>
  <c r="M132" i="173"/>
  <c r="Q132" i="173"/>
  <c r="H208" i="173"/>
  <c r="L208" i="173"/>
  <c r="Q208" i="173"/>
  <c r="I209" i="173"/>
  <c r="M209" i="173"/>
  <c r="Q209" i="173"/>
  <c r="H285" i="173"/>
  <c r="L285" i="173"/>
  <c r="Q285" i="173"/>
  <c r="I286" i="173"/>
  <c r="M286" i="173"/>
  <c r="Q286" i="173"/>
  <c r="I334" i="173"/>
  <c r="M334" i="173"/>
  <c r="Q334" i="173"/>
  <c r="H385" i="173"/>
  <c r="L385" i="173"/>
  <c r="Q385" i="173"/>
  <c r="I386" i="173"/>
  <c r="M386" i="173"/>
  <c r="Q386" i="173"/>
  <c r="H441" i="173"/>
  <c r="L441" i="173"/>
  <c r="Q441" i="173"/>
  <c r="I442" i="173"/>
  <c r="M442" i="173"/>
  <c r="Q442" i="173"/>
  <c r="I559" i="173"/>
  <c r="M559" i="173"/>
  <c r="Q559" i="173"/>
  <c r="I592" i="173"/>
  <c r="M592" i="173"/>
  <c r="Q592" i="173"/>
  <c r="I626" i="173"/>
  <c r="M626" i="173"/>
  <c r="J627" i="173"/>
  <c r="N627" i="173"/>
  <c r="R627" i="173"/>
  <c r="H628" i="173"/>
  <c r="L628" i="173"/>
  <c r="P628" i="173"/>
  <c r="I737" i="173"/>
  <c r="M737" i="173"/>
  <c r="J738" i="173"/>
  <c r="N738" i="173"/>
  <c r="R738" i="173"/>
  <c r="H739" i="173"/>
  <c r="L739" i="173"/>
  <c r="P739" i="173"/>
  <c r="I825" i="173"/>
  <c r="M825" i="173"/>
  <c r="J826" i="173"/>
  <c r="N826" i="173"/>
  <c r="R826" i="173"/>
  <c r="H827" i="173"/>
  <c r="L827" i="173"/>
  <c r="P827" i="173"/>
  <c r="I927" i="173"/>
  <c r="M927" i="173"/>
  <c r="J928" i="173"/>
  <c r="N928" i="173"/>
  <c r="R928" i="173"/>
  <c r="H929" i="173"/>
  <c r="L929" i="173"/>
  <c r="P929" i="173"/>
  <c r="A873" i="160"/>
  <c r="A820" i="160"/>
  <c r="A780" i="160"/>
  <c r="A732" i="160"/>
  <c r="A621" i="160"/>
  <c r="A585" i="160"/>
  <c r="A552" i="160"/>
  <c r="A327" i="160"/>
  <c r="A49" i="160"/>
  <c r="I785" i="160"/>
  <c r="I737" i="160"/>
  <c r="I626" i="160"/>
  <c r="I590" i="160"/>
  <c r="I557" i="160"/>
  <c r="I332" i="160"/>
  <c r="I54" i="160"/>
  <c r="M785" i="160"/>
  <c r="M737" i="160"/>
  <c r="M626" i="160"/>
  <c r="M590" i="160"/>
  <c r="M557" i="160"/>
  <c r="M332" i="160"/>
  <c r="M54" i="160"/>
  <c r="F786" i="160"/>
  <c r="F738" i="160"/>
  <c r="F627" i="160"/>
  <c r="F591" i="160"/>
  <c r="F558" i="160"/>
  <c r="F333" i="160"/>
  <c r="F55" i="160"/>
  <c r="J786" i="160"/>
  <c r="J738" i="160"/>
  <c r="J627" i="160"/>
  <c r="J591" i="160"/>
  <c r="J558" i="160"/>
  <c r="J333" i="160"/>
  <c r="J55" i="160"/>
  <c r="N786" i="160"/>
  <c r="N738" i="160"/>
  <c r="N627" i="160"/>
  <c r="N591" i="160"/>
  <c r="N558" i="160"/>
  <c r="N333" i="160"/>
  <c r="N55" i="160"/>
  <c r="R786" i="160"/>
  <c r="R738" i="160"/>
  <c r="R627" i="160"/>
  <c r="R591" i="160"/>
  <c r="R558" i="160"/>
  <c r="R333" i="160"/>
  <c r="R55" i="160"/>
  <c r="H787" i="160"/>
  <c r="H739" i="160"/>
  <c r="H628" i="160"/>
  <c r="H592" i="160"/>
  <c r="H559" i="160"/>
  <c r="H334" i="160"/>
  <c r="H56" i="160"/>
  <c r="H210" i="160"/>
  <c r="L787" i="160"/>
  <c r="L739" i="160"/>
  <c r="L628" i="160"/>
  <c r="L592" i="160"/>
  <c r="L559" i="160"/>
  <c r="L334" i="160"/>
  <c r="L56" i="160"/>
  <c r="L210" i="160"/>
  <c r="P787" i="160"/>
  <c r="P739" i="160"/>
  <c r="P628" i="160"/>
  <c r="P592" i="160"/>
  <c r="P559" i="160"/>
  <c r="P334" i="160"/>
  <c r="P56" i="160"/>
  <c r="P210" i="160"/>
  <c r="A126" i="160"/>
  <c r="I131" i="160"/>
  <c r="F132" i="160"/>
  <c r="N132" i="160"/>
  <c r="H133" i="160"/>
  <c r="P133" i="160"/>
  <c r="A380" i="160"/>
  <c r="I385" i="160"/>
  <c r="F386" i="160"/>
  <c r="N386" i="160"/>
  <c r="H387" i="160"/>
  <c r="P387" i="160"/>
  <c r="M511" i="160"/>
  <c r="J512" i="160"/>
  <c r="R512" i="160"/>
  <c r="L513" i="160"/>
  <c r="I878" i="160"/>
  <c r="F879" i="160"/>
  <c r="N879" i="160"/>
  <c r="H880" i="160"/>
  <c r="P880" i="160"/>
  <c r="M929" i="160"/>
  <c r="J930" i="160"/>
  <c r="R930" i="160"/>
  <c r="L931" i="160"/>
  <c r="A820" i="174"/>
  <c r="A732" i="174"/>
  <c r="A621" i="174"/>
  <c r="A780" i="174"/>
  <c r="A380" i="174"/>
  <c r="A327" i="174"/>
  <c r="A49" i="174"/>
  <c r="I1005" i="174"/>
  <c r="I878" i="174"/>
  <c r="I929" i="174"/>
  <c r="I785" i="174"/>
  <c r="I590" i="174"/>
  <c r="I557" i="174"/>
  <c r="I332" i="174"/>
  <c r="I689" i="174"/>
  <c r="I737" i="174"/>
  <c r="I441" i="174"/>
  <c r="I54" i="174"/>
  <c r="I825" i="174"/>
  <c r="I626" i="174"/>
  <c r="I385" i="174"/>
  <c r="M929" i="174"/>
  <c r="M878" i="174"/>
  <c r="M785" i="174"/>
  <c r="M590" i="174"/>
  <c r="M557" i="174"/>
  <c r="M332" i="174"/>
  <c r="M689" i="174"/>
  <c r="M54" i="174"/>
  <c r="M1005" i="174"/>
  <c r="M511" i="174"/>
  <c r="F1006" i="174"/>
  <c r="F879" i="174"/>
  <c r="F786" i="174"/>
  <c r="F591" i="174"/>
  <c r="F558" i="174"/>
  <c r="F333" i="174"/>
  <c r="F930" i="174"/>
  <c r="F690" i="174"/>
  <c r="F738" i="174"/>
  <c r="F442" i="174"/>
  <c r="F55" i="174"/>
  <c r="F826" i="174"/>
  <c r="F627" i="174"/>
  <c r="F386" i="174"/>
  <c r="J930" i="174"/>
  <c r="J786" i="174"/>
  <c r="J591" i="174"/>
  <c r="J558" i="174"/>
  <c r="J333" i="174"/>
  <c r="J879" i="174"/>
  <c r="J690" i="174"/>
  <c r="J1006" i="174"/>
  <c r="J55" i="174"/>
  <c r="J512" i="174"/>
  <c r="N1006" i="174"/>
  <c r="N879" i="174"/>
  <c r="N786" i="174"/>
  <c r="N591" i="174"/>
  <c r="N558" i="174"/>
  <c r="N333" i="174"/>
  <c r="N690" i="174"/>
  <c r="N930" i="174"/>
  <c r="N738" i="174"/>
  <c r="N442" i="174"/>
  <c r="N55" i="174"/>
  <c r="N826" i="174"/>
  <c r="N627" i="174"/>
  <c r="N386" i="174"/>
  <c r="R930" i="174"/>
  <c r="R1006" i="174"/>
  <c r="R786" i="174"/>
  <c r="R591" i="174"/>
  <c r="R558" i="174"/>
  <c r="R333" i="174"/>
  <c r="R690" i="174"/>
  <c r="R55" i="174"/>
  <c r="R879" i="174"/>
  <c r="R512" i="174"/>
  <c r="H1007" i="174"/>
  <c r="H880" i="174"/>
  <c r="H787" i="174"/>
  <c r="H592" i="174"/>
  <c r="H559" i="174"/>
  <c r="H334" i="174"/>
  <c r="H691" i="174"/>
  <c r="H739" i="174"/>
  <c r="H443" i="174"/>
  <c r="H56" i="174"/>
  <c r="H827" i="174"/>
  <c r="H628" i="174"/>
  <c r="H387" i="174"/>
  <c r="H210" i="174"/>
  <c r="L931" i="174"/>
  <c r="L787" i="174"/>
  <c r="L592" i="174"/>
  <c r="L559" i="174"/>
  <c r="L334" i="174"/>
  <c r="L1007" i="174"/>
  <c r="L691" i="174"/>
  <c r="L880" i="174"/>
  <c r="L56" i="174"/>
  <c r="L513" i="174"/>
  <c r="L210" i="174"/>
  <c r="P1007" i="174"/>
  <c r="P880" i="174"/>
  <c r="P931" i="174"/>
  <c r="P787" i="174"/>
  <c r="P592" i="174"/>
  <c r="P559" i="174"/>
  <c r="P334" i="174"/>
  <c r="P691" i="174"/>
  <c r="P739" i="174"/>
  <c r="P443" i="174"/>
  <c r="P56" i="174"/>
  <c r="P827" i="174"/>
  <c r="P628" i="174"/>
  <c r="P387" i="174"/>
  <c r="P210" i="174"/>
  <c r="A126" i="174"/>
  <c r="I131" i="174"/>
  <c r="F132" i="174"/>
  <c r="N132" i="174"/>
  <c r="H133" i="174"/>
  <c r="P133" i="174"/>
  <c r="M385" i="174"/>
  <c r="R386" i="174"/>
  <c r="J442" i="174"/>
  <c r="L443" i="174"/>
  <c r="I511" i="174"/>
  <c r="N512" i="174"/>
  <c r="P513" i="174"/>
  <c r="J627" i="174"/>
  <c r="L628" i="174"/>
  <c r="M737" i="174"/>
  <c r="R738" i="174"/>
  <c r="H54" i="160"/>
  <c r="L54" i="160"/>
  <c r="Q54" i="160"/>
  <c r="I55" i="160"/>
  <c r="M55" i="160"/>
  <c r="Q55" i="160"/>
  <c r="G56" i="160"/>
  <c r="K56" i="160"/>
  <c r="O56" i="160"/>
  <c r="S56" i="160"/>
  <c r="H332" i="160"/>
  <c r="L332" i="160"/>
  <c r="Q332" i="160"/>
  <c r="I333" i="160"/>
  <c r="M333" i="160"/>
  <c r="Q333" i="160"/>
  <c r="G334" i="160"/>
  <c r="K334" i="160"/>
  <c r="O334" i="160"/>
  <c r="S334" i="160"/>
  <c r="H557" i="160"/>
  <c r="L557" i="160"/>
  <c r="Q557" i="160"/>
  <c r="I558" i="160"/>
  <c r="M558" i="160"/>
  <c r="Q558" i="160"/>
  <c r="G559" i="160"/>
  <c r="K559" i="160"/>
  <c r="O559" i="160"/>
  <c r="S559" i="160"/>
  <c r="H590" i="160"/>
  <c r="L590" i="160"/>
  <c r="Q590" i="160"/>
  <c r="I591" i="160"/>
  <c r="M591" i="160"/>
  <c r="Q591" i="160"/>
  <c r="G592" i="160"/>
  <c r="K592" i="160"/>
  <c r="O592" i="160"/>
  <c r="S592" i="160"/>
  <c r="H626" i="160"/>
  <c r="L626" i="160"/>
  <c r="Q626" i="160"/>
  <c r="I627" i="160"/>
  <c r="M627" i="160"/>
  <c r="Q627" i="160"/>
  <c r="G628" i="160"/>
  <c r="K628" i="160"/>
  <c r="O628" i="160"/>
  <c r="S628" i="160"/>
  <c r="H737" i="160"/>
  <c r="L737" i="160"/>
  <c r="Q737" i="160"/>
  <c r="I738" i="160"/>
  <c r="M738" i="160"/>
  <c r="Q738" i="160"/>
  <c r="G739" i="160"/>
  <c r="K739" i="160"/>
  <c r="O739" i="160"/>
  <c r="S739" i="160"/>
  <c r="H785" i="160"/>
  <c r="L785" i="160"/>
  <c r="Q785" i="160"/>
  <c r="I786" i="160"/>
  <c r="M786" i="160"/>
  <c r="Q786" i="160"/>
  <c r="G787" i="160"/>
  <c r="K787" i="160"/>
  <c r="O787" i="160"/>
  <c r="S787" i="160"/>
  <c r="F825" i="160"/>
  <c r="K825" i="160"/>
  <c r="O825" i="160"/>
  <c r="H826" i="160"/>
  <c r="L826" i="160"/>
  <c r="P826" i="160"/>
  <c r="F827" i="160"/>
  <c r="J827" i="160"/>
  <c r="N827" i="160"/>
  <c r="R827" i="160"/>
  <c r="F878" i="160"/>
  <c r="K878" i="160"/>
  <c r="O878" i="160"/>
  <c r="H879" i="160"/>
  <c r="L879" i="160"/>
  <c r="P879" i="160"/>
  <c r="F880" i="160"/>
  <c r="J880" i="160"/>
  <c r="N880" i="160"/>
  <c r="R880" i="160"/>
  <c r="F1005" i="174"/>
  <c r="F511" i="174"/>
  <c r="F441" i="174"/>
  <c r="F385" i="174"/>
  <c r="F929" i="174"/>
  <c r="F825" i="174"/>
  <c r="F737" i="174"/>
  <c r="F626" i="174"/>
  <c r="K929" i="174"/>
  <c r="K878" i="174"/>
  <c r="K511" i="174"/>
  <c r="K441" i="174"/>
  <c r="K385" i="174"/>
  <c r="K825" i="174"/>
  <c r="K737" i="174"/>
  <c r="K626" i="174"/>
  <c r="O1005" i="174"/>
  <c r="O511" i="174"/>
  <c r="O441" i="174"/>
  <c r="O385" i="174"/>
  <c r="O825" i="174"/>
  <c r="O737" i="174"/>
  <c r="O626" i="174"/>
  <c r="H930" i="174"/>
  <c r="H879" i="174"/>
  <c r="H1006" i="174"/>
  <c r="H512" i="174"/>
  <c r="H442" i="174"/>
  <c r="H386" i="174"/>
  <c r="H826" i="174"/>
  <c r="H738" i="174"/>
  <c r="H627" i="174"/>
  <c r="L1006" i="174"/>
  <c r="L879" i="174"/>
  <c r="L512" i="174"/>
  <c r="L442" i="174"/>
  <c r="L386" i="174"/>
  <c r="L826" i="174"/>
  <c r="L738" i="174"/>
  <c r="L627" i="174"/>
  <c r="P930" i="174"/>
  <c r="P879" i="174"/>
  <c r="P512" i="174"/>
  <c r="P442" i="174"/>
  <c r="P386" i="174"/>
  <c r="P1006" i="174"/>
  <c r="P826" i="174"/>
  <c r="P738" i="174"/>
  <c r="P627" i="174"/>
  <c r="F1007" i="174"/>
  <c r="F931" i="174"/>
  <c r="F513" i="174"/>
  <c r="F443" i="174"/>
  <c r="F387" i="174"/>
  <c r="F880" i="174"/>
  <c r="F827" i="174"/>
  <c r="F739" i="174"/>
  <c r="F628" i="174"/>
  <c r="J931" i="174"/>
  <c r="J880" i="174"/>
  <c r="J513" i="174"/>
  <c r="J443" i="174"/>
  <c r="J387" i="174"/>
  <c r="J827" i="174"/>
  <c r="J739" i="174"/>
  <c r="J628" i="174"/>
  <c r="N1007" i="174"/>
  <c r="N513" i="174"/>
  <c r="N443" i="174"/>
  <c r="N387" i="174"/>
  <c r="N931" i="174"/>
  <c r="N827" i="174"/>
  <c r="N739" i="174"/>
  <c r="N628" i="174"/>
  <c r="R931" i="174"/>
  <c r="R880" i="174"/>
  <c r="R513" i="174"/>
  <c r="R443" i="174"/>
  <c r="R387" i="174"/>
  <c r="R827" i="174"/>
  <c r="R739" i="174"/>
  <c r="R628" i="174"/>
  <c r="H54" i="174"/>
  <c r="Q54" i="174"/>
  <c r="M55" i="174"/>
  <c r="G56" i="174"/>
  <c r="O56" i="174"/>
  <c r="S56" i="174"/>
  <c r="H332" i="174"/>
  <c r="H333" i="174"/>
  <c r="M333" i="174"/>
  <c r="F334" i="174"/>
  <c r="N334" i="174"/>
  <c r="K689" i="174"/>
  <c r="H690" i="174"/>
  <c r="P690" i="174"/>
  <c r="J691" i="174"/>
  <c r="R691" i="174"/>
  <c r="F878" i="174"/>
  <c r="L930" i="174"/>
  <c r="J1007" i="174"/>
  <c r="F131" i="160"/>
  <c r="K131" i="160"/>
  <c r="O131" i="160"/>
  <c r="H132" i="160"/>
  <c r="L132" i="160"/>
  <c r="P132" i="160"/>
  <c r="F133" i="160"/>
  <c r="J133" i="160"/>
  <c r="N133" i="160"/>
  <c r="R133" i="160"/>
  <c r="F208" i="160"/>
  <c r="K208" i="160"/>
  <c r="O208" i="160"/>
  <c r="H209" i="160"/>
  <c r="L209" i="160"/>
  <c r="P209" i="160"/>
  <c r="F285" i="160"/>
  <c r="K285" i="160"/>
  <c r="O285" i="160"/>
  <c r="H286" i="160"/>
  <c r="L286" i="160"/>
  <c r="P286" i="160"/>
  <c r="F287" i="160"/>
  <c r="J287" i="160"/>
  <c r="N287" i="160"/>
  <c r="R287" i="160"/>
  <c r="F385" i="160"/>
  <c r="K385" i="160"/>
  <c r="O385" i="160"/>
  <c r="H386" i="160"/>
  <c r="L386" i="160"/>
  <c r="P386" i="160"/>
  <c r="F387" i="160"/>
  <c r="J387" i="160"/>
  <c r="N387" i="160"/>
  <c r="R387" i="160"/>
  <c r="F441" i="160"/>
  <c r="K441" i="160"/>
  <c r="O441" i="160"/>
  <c r="H442" i="160"/>
  <c r="L442" i="160"/>
  <c r="P442" i="160"/>
  <c r="F443" i="160"/>
  <c r="J443" i="160"/>
  <c r="N443" i="160"/>
  <c r="R443" i="160"/>
  <c r="F511" i="160"/>
  <c r="K511" i="160"/>
  <c r="O511" i="160"/>
  <c r="H512" i="160"/>
  <c r="L512" i="160"/>
  <c r="P512" i="160"/>
  <c r="F513" i="160"/>
  <c r="J513" i="160"/>
  <c r="N513" i="160"/>
  <c r="R513" i="160"/>
  <c r="F689" i="160"/>
  <c r="K689" i="160"/>
  <c r="O689" i="160"/>
  <c r="H690" i="160"/>
  <c r="L690" i="160"/>
  <c r="P690" i="160"/>
  <c r="F691" i="160"/>
  <c r="J691" i="160"/>
  <c r="N691" i="160"/>
  <c r="R691" i="160"/>
  <c r="H825" i="160"/>
  <c r="L825" i="160"/>
  <c r="Q825" i="160"/>
  <c r="I826" i="160"/>
  <c r="M826" i="160"/>
  <c r="Q826" i="160"/>
  <c r="G827" i="160"/>
  <c r="K827" i="160"/>
  <c r="O827" i="160"/>
  <c r="S827" i="160"/>
  <c r="F929" i="160"/>
  <c r="K929" i="160"/>
  <c r="O929" i="160"/>
  <c r="H930" i="160"/>
  <c r="L930" i="160"/>
  <c r="P930" i="160"/>
  <c r="F931" i="160"/>
  <c r="J931" i="160"/>
  <c r="N931" i="160"/>
  <c r="R931" i="160"/>
  <c r="H878" i="174"/>
  <c r="H929" i="174"/>
  <c r="H1005" i="174"/>
  <c r="H825" i="174"/>
  <c r="H737" i="174"/>
  <c r="H626" i="174"/>
  <c r="H785" i="174"/>
  <c r="H590" i="174"/>
  <c r="H557" i="174"/>
  <c r="L878" i="174"/>
  <c r="L1005" i="174"/>
  <c r="L825" i="174"/>
  <c r="L737" i="174"/>
  <c r="L626" i="174"/>
  <c r="L785" i="174"/>
  <c r="L590" i="174"/>
  <c r="L557" i="174"/>
  <c r="Q878" i="174"/>
  <c r="Q929" i="174"/>
  <c r="Q825" i="174"/>
  <c r="Q737" i="174"/>
  <c r="Q626" i="174"/>
  <c r="Q1005" i="174"/>
  <c r="Q785" i="174"/>
  <c r="Q590" i="174"/>
  <c r="Q557" i="174"/>
  <c r="I879" i="174"/>
  <c r="I1006" i="174"/>
  <c r="I930" i="174"/>
  <c r="I826" i="174"/>
  <c r="I738" i="174"/>
  <c r="I627" i="174"/>
  <c r="I786" i="174"/>
  <c r="I591" i="174"/>
  <c r="I558" i="174"/>
  <c r="M879" i="174"/>
  <c r="M930" i="174"/>
  <c r="M826" i="174"/>
  <c r="M738" i="174"/>
  <c r="M627" i="174"/>
  <c r="M786" i="174"/>
  <c r="M591" i="174"/>
  <c r="M558" i="174"/>
  <c r="Q879" i="174"/>
  <c r="Q1006" i="174"/>
  <c r="Q826" i="174"/>
  <c r="Q738" i="174"/>
  <c r="Q627" i="174"/>
  <c r="Q930" i="174"/>
  <c r="Q786" i="174"/>
  <c r="Q591" i="174"/>
  <c r="Q558" i="174"/>
  <c r="Q333" i="174"/>
  <c r="G880" i="174"/>
  <c r="G931" i="174"/>
  <c r="G827" i="174"/>
  <c r="G739" i="174"/>
  <c r="G628" i="174"/>
  <c r="G787" i="174"/>
  <c r="G592" i="174"/>
  <c r="G559" i="174"/>
  <c r="G334" i="174"/>
  <c r="K880" i="174"/>
  <c r="K1007" i="174"/>
  <c r="K827" i="174"/>
  <c r="K739" i="174"/>
  <c r="K628" i="174"/>
  <c r="K787" i="174"/>
  <c r="K592" i="174"/>
  <c r="K559" i="174"/>
  <c r="K334" i="174"/>
  <c r="O880" i="174"/>
  <c r="O931" i="174"/>
  <c r="O1007" i="174"/>
  <c r="O827" i="174"/>
  <c r="O739" i="174"/>
  <c r="O628" i="174"/>
  <c r="O787" i="174"/>
  <c r="O592" i="174"/>
  <c r="O559" i="174"/>
  <c r="O334" i="174"/>
  <c r="S880" i="174"/>
  <c r="S1007" i="174"/>
  <c r="S827" i="174"/>
  <c r="S739" i="174"/>
  <c r="S628" i="174"/>
  <c r="S787" i="174"/>
  <c r="S592" i="174"/>
  <c r="S559" i="174"/>
  <c r="S334" i="174"/>
  <c r="F131" i="174"/>
  <c r="K131" i="174"/>
  <c r="O131" i="174"/>
  <c r="H132" i="174"/>
  <c r="L132" i="174"/>
  <c r="P132" i="174"/>
  <c r="F133" i="174"/>
  <c r="J133" i="174"/>
  <c r="N133" i="174"/>
  <c r="R133" i="174"/>
  <c r="F208" i="174"/>
  <c r="K208" i="174"/>
  <c r="O208" i="174"/>
  <c r="H209" i="174"/>
  <c r="L209" i="174"/>
  <c r="P209" i="174"/>
  <c r="F285" i="174"/>
  <c r="K285" i="174"/>
  <c r="O285" i="174"/>
  <c r="H286" i="174"/>
  <c r="L286" i="174"/>
  <c r="P286" i="174"/>
  <c r="F287" i="174"/>
  <c r="J287" i="174"/>
  <c r="N287" i="174"/>
  <c r="R287" i="174"/>
  <c r="O332" i="174"/>
  <c r="I333" i="174"/>
  <c r="L385" i="174"/>
  <c r="I386" i="174"/>
  <c r="Q386" i="174"/>
  <c r="K387" i="174"/>
  <c r="S387" i="174"/>
  <c r="H511" i="174"/>
  <c r="Q511" i="174"/>
  <c r="M512" i="174"/>
  <c r="G513" i="174"/>
  <c r="O513" i="174"/>
  <c r="K557" i="174"/>
  <c r="H558" i="174"/>
  <c r="P558" i="174"/>
  <c r="J559" i="174"/>
  <c r="R559" i="174"/>
  <c r="K590" i="174"/>
  <c r="H591" i="174"/>
  <c r="P591" i="174"/>
  <c r="J592" i="174"/>
  <c r="R592" i="174"/>
  <c r="L689" i="174"/>
  <c r="I690" i="174"/>
  <c r="Q690" i="174"/>
  <c r="K691" i="174"/>
  <c r="S691" i="174"/>
  <c r="K785" i="174"/>
  <c r="H786" i="174"/>
  <c r="P786" i="174"/>
  <c r="J787" i="174"/>
  <c r="R787" i="174"/>
  <c r="O878" i="174"/>
  <c r="R1007" i="174"/>
  <c r="H385" i="161"/>
  <c r="Q385" i="161"/>
  <c r="M386" i="161"/>
  <c r="G387" i="161"/>
  <c r="O387" i="161"/>
  <c r="Q627" i="161"/>
  <c r="Q689" i="161"/>
  <c r="H1005" i="161"/>
  <c r="H929" i="161"/>
  <c r="H785" i="161"/>
  <c r="H590" i="161"/>
  <c r="H557" i="161"/>
  <c r="H332" i="161"/>
  <c r="H54" i="161"/>
  <c r="H878" i="161"/>
  <c r="H825" i="161"/>
  <c r="H626" i="161"/>
  <c r="H208" i="161"/>
  <c r="H441" i="161"/>
  <c r="L1005" i="161"/>
  <c r="L929" i="161"/>
  <c r="L785" i="161"/>
  <c r="L590" i="161"/>
  <c r="L557" i="161"/>
  <c r="L332" i="161"/>
  <c r="L54" i="161"/>
  <c r="L878" i="161"/>
  <c r="L737" i="161"/>
  <c r="L689" i="161"/>
  <c r="L511" i="161"/>
  <c r="L131" i="161"/>
  <c r="L385" i="161"/>
  <c r="L285" i="161"/>
  <c r="Q1005" i="161"/>
  <c r="Q929" i="161"/>
  <c r="Q785" i="161"/>
  <c r="Q590" i="161"/>
  <c r="Q557" i="161"/>
  <c r="Q332" i="161"/>
  <c r="Q54" i="161"/>
  <c r="Q878" i="161"/>
  <c r="Q441" i="161"/>
  <c r="Q825" i="161"/>
  <c r="Q626" i="161"/>
  <c r="Q208" i="161"/>
  <c r="I1006" i="161"/>
  <c r="I930" i="161"/>
  <c r="I786" i="161"/>
  <c r="I591" i="161"/>
  <c r="I558" i="161"/>
  <c r="I333" i="161"/>
  <c r="I55" i="161"/>
  <c r="I879" i="161"/>
  <c r="I386" i="161"/>
  <c r="I286" i="161"/>
  <c r="I738" i="161"/>
  <c r="I690" i="161"/>
  <c r="I512" i="161"/>
  <c r="I132" i="161"/>
  <c r="M1006" i="161"/>
  <c r="M930" i="161"/>
  <c r="M786" i="161"/>
  <c r="M591" i="161"/>
  <c r="M558" i="161"/>
  <c r="M333" i="161"/>
  <c r="M55" i="161"/>
  <c r="M879" i="161"/>
  <c r="M826" i="161"/>
  <c r="M627" i="161"/>
  <c r="M209" i="161"/>
  <c r="M442" i="161"/>
  <c r="Q1006" i="161"/>
  <c r="Q930" i="161"/>
  <c r="Q786" i="161"/>
  <c r="Q591" i="161"/>
  <c r="Q558" i="161"/>
  <c r="Q333" i="161"/>
  <c r="Q55" i="161"/>
  <c r="Q879" i="161"/>
  <c r="Q738" i="161"/>
  <c r="Q690" i="161"/>
  <c r="Q512" i="161"/>
  <c r="Q132" i="161"/>
  <c r="Q386" i="161"/>
  <c r="Q286" i="161"/>
  <c r="G1007" i="161"/>
  <c r="G931" i="161"/>
  <c r="G787" i="161"/>
  <c r="G592" i="161"/>
  <c r="G559" i="161"/>
  <c r="G334" i="161"/>
  <c r="G56" i="161"/>
  <c r="G880" i="161"/>
  <c r="G443" i="161"/>
  <c r="G827" i="161"/>
  <c r="G628" i="161"/>
  <c r="K1007" i="161"/>
  <c r="K931" i="161"/>
  <c r="K787" i="161"/>
  <c r="K592" i="161"/>
  <c r="K559" i="161"/>
  <c r="K334" i="161"/>
  <c r="K56" i="161"/>
  <c r="K880" i="161"/>
  <c r="K387" i="161"/>
  <c r="K287" i="161"/>
  <c r="K739" i="161"/>
  <c r="K691" i="161"/>
  <c r="K513" i="161"/>
  <c r="K210" i="161"/>
  <c r="K133" i="161"/>
  <c r="O1007" i="161"/>
  <c r="O931" i="161"/>
  <c r="O787" i="161"/>
  <c r="O592" i="161"/>
  <c r="O559" i="161"/>
  <c r="O334" i="161"/>
  <c r="O56" i="161"/>
  <c r="O880" i="161"/>
  <c r="O827" i="161"/>
  <c r="O628" i="161"/>
  <c r="O443" i="161"/>
  <c r="S1007" i="161"/>
  <c r="S931" i="161"/>
  <c r="S787" i="161"/>
  <c r="S592" i="161"/>
  <c r="S559" i="161"/>
  <c r="S334" i="161"/>
  <c r="S56" i="161"/>
  <c r="S880" i="161"/>
  <c r="S739" i="161"/>
  <c r="S691" i="161"/>
  <c r="S513" i="161"/>
  <c r="S210" i="161"/>
  <c r="S133" i="161"/>
  <c r="S827" i="161"/>
  <c r="S387" i="161"/>
  <c r="S287" i="161"/>
  <c r="I627" i="161"/>
  <c r="H737" i="161"/>
  <c r="O739" i="161"/>
  <c r="I826" i="161"/>
  <c r="J55" i="161"/>
  <c r="L56" i="161"/>
  <c r="I131" i="161"/>
  <c r="N132" i="161"/>
  <c r="P133" i="161"/>
  <c r="J209" i="161"/>
  <c r="F286" i="161"/>
  <c r="H287" i="161"/>
  <c r="M332" i="161"/>
  <c r="R333" i="161"/>
  <c r="F386" i="161"/>
  <c r="H387" i="161"/>
  <c r="I511" i="161"/>
  <c r="N512" i="161"/>
  <c r="P513" i="161"/>
  <c r="J558" i="161"/>
  <c r="L559" i="161"/>
  <c r="I590" i="161"/>
  <c r="N591" i="161"/>
  <c r="P592" i="161"/>
  <c r="J627" i="161"/>
  <c r="L628" i="161"/>
  <c r="I737" i="161"/>
  <c r="N738" i="161"/>
  <c r="P739" i="161"/>
  <c r="I785" i="161"/>
  <c r="N786" i="161"/>
  <c r="P787" i="161"/>
  <c r="I929" i="161"/>
  <c r="N930" i="161"/>
  <c r="P931" i="161"/>
  <c r="L54" i="223"/>
  <c r="J132" i="223"/>
  <c r="I878" i="161"/>
  <c r="I689" i="161"/>
  <c r="M878" i="161"/>
  <c r="M689" i="161"/>
  <c r="F879" i="161"/>
  <c r="F690" i="161"/>
  <c r="J879" i="161"/>
  <c r="J690" i="161"/>
  <c r="N879" i="161"/>
  <c r="N690" i="161"/>
  <c r="R879" i="161"/>
  <c r="R690" i="161"/>
  <c r="H880" i="161"/>
  <c r="H691" i="161"/>
  <c r="H210" i="161"/>
  <c r="L880" i="161"/>
  <c r="L691" i="161"/>
  <c r="L210" i="161"/>
  <c r="P880" i="161"/>
  <c r="P691" i="161"/>
  <c r="P210" i="161"/>
  <c r="M54" i="161"/>
  <c r="R55" i="161"/>
  <c r="F132" i="161"/>
  <c r="H133" i="161"/>
  <c r="M208" i="161"/>
  <c r="R209" i="161"/>
  <c r="I285" i="161"/>
  <c r="N286" i="161"/>
  <c r="P287" i="161"/>
  <c r="J333" i="161"/>
  <c r="L334" i="161"/>
  <c r="I385" i="161"/>
  <c r="N386" i="161"/>
  <c r="P387" i="161"/>
  <c r="J442" i="161"/>
  <c r="L443" i="161"/>
  <c r="F512" i="161"/>
  <c r="H513" i="161"/>
  <c r="M557" i="161"/>
  <c r="R558" i="161"/>
  <c r="F591" i="161"/>
  <c r="H592" i="161"/>
  <c r="M626" i="161"/>
  <c r="R627" i="161"/>
  <c r="F738" i="161"/>
  <c r="H739" i="161"/>
  <c r="F786" i="161"/>
  <c r="H787" i="161"/>
  <c r="M825" i="161"/>
  <c r="R826" i="161"/>
  <c r="F930" i="161"/>
  <c r="H931" i="161"/>
  <c r="M1005" i="161"/>
  <c r="J1006" i="161"/>
  <c r="R1006" i="161"/>
  <c r="L1007" i="161"/>
  <c r="H689" i="223"/>
  <c r="H626" i="223"/>
  <c r="H557" i="223"/>
  <c r="H285" i="223"/>
  <c r="H737" i="223"/>
  <c r="H785" i="223"/>
  <c r="H590" i="223"/>
  <c r="H511" i="223"/>
  <c r="H992" i="223"/>
  <c r="H385" i="223"/>
  <c r="L689" i="223"/>
  <c r="L626" i="223"/>
  <c r="L557" i="223"/>
  <c r="L285" i="223"/>
  <c r="L590" i="223"/>
  <c r="L992" i="223"/>
  <c r="L511" i="223"/>
  <c r="L441" i="223"/>
  <c r="Q689" i="223"/>
  <c r="Q626" i="223"/>
  <c r="Q557" i="223"/>
  <c r="Q285" i="223"/>
  <c r="Q785" i="223"/>
  <c r="Q737" i="223"/>
  <c r="Q332" i="223"/>
  <c r="Q590" i="223"/>
  <c r="Q511" i="223"/>
  <c r="J591" i="223"/>
  <c r="J512" i="223"/>
  <c r="J786" i="223"/>
  <c r="J738" i="223"/>
  <c r="J333" i="223"/>
  <c r="J286" i="223"/>
  <c r="N591" i="223"/>
  <c r="N512" i="223"/>
  <c r="N993" i="223"/>
  <c r="N690" i="223"/>
  <c r="N558" i="223"/>
  <c r="N442" i="223"/>
  <c r="N627" i="223"/>
  <c r="N386" i="223"/>
  <c r="N333" i="223"/>
  <c r="N286" i="223"/>
  <c r="R591" i="223"/>
  <c r="R512" i="223"/>
  <c r="R738" i="223"/>
  <c r="R786" i="223"/>
  <c r="R993" i="223"/>
  <c r="R627" i="223"/>
  <c r="R558" i="223"/>
  <c r="R386" i="223"/>
  <c r="I994" i="223"/>
  <c r="I739" i="223"/>
  <c r="I443" i="223"/>
  <c r="I387" i="223"/>
  <c r="I210" i="223"/>
  <c r="I787" i="223"/>
  <c r="I691" i="223"/>
  <c r="I592" i="223"/>
  <c r="I513" i="223"/>
  <c r="I334" i="223"/>
  <c r="I133" i="223"/>
  <c r="I56" i="223"/>
  <c r="M994" i="223"/>
  <c r="M739" i="223"/>
  <c r="M443" i="223"/>
  <c r="M387" i="223"/>
  <c r="M628" i="223"/>
  <c r="M592" i="223"/>
  <c r="M787" i="223"/>
  <c r="M691" i="223"/>
  <c r="M559" i="223"/>
  <c r="M513" i="223"/>
  <c r="M210" i="223"/>
  <c r="M133" i="223"/>
  <c r="M56" i="223"/>
  <c r="Q994" i="223"/>
  <c r="Q739" i="223"/>
  <c r="Q443" i="223"/>
  <c r="Q387" i="223"/>
  <c r="Q287" i="223"/>
  <c r="Q210" i="223"/>
  <c r="Q133" i="223"/>
  <c r="Q56" i="223"/>
  <c r="H54" i="223"/>
  <c r="Q54" i="223"/>
  <c r="N132" i="223"/>
  <c r="L208" i="223"/>
  <c r="R286" i="223"/>
  <c r="M287" i="223"/>
  <c r="H332" i="223"/>
  <c r="H441" i="223"/>
  <c r="R442" i="223"/>
  <c r="Q513" i="223"/>
  <c r="J558" i="223"/>
  <c r="Q592" i="223"/>
  <c r="J627" i="223"/>
  <c r="L737" i="223"/>
  <c r="N738" i="223"/>
  <c r="L785" i="223"/>
  <c r="N786" i="223"/>
  <c r="F1005" i="161"/>
  <c r="K1005" i="161"/>
  <c r="O1005" i="161"/>
  <c r="H1006" i="161"/>
  <c r="L1006" i="161"/>
  <c r="P1006" i="161"/>
  <c r="F1007" i="161"/>
  <c r="J1007" i="161"/>
  <c r="N1007" i="161"/>
  <c r="R1007" i="161"/>
  <c r="J992" i="223"/>
  <c r="J737" i="223"/>
  <c r="J441" i="223"/>
  <c r="J385" i="223"/>
  <c r="J785" i="223"/>
  <c r="J511" i="223"/>
  <c r="J590" i="223"/>
  <c r="N992" i="223"/>
  <c r="N737" i="223"/>
  <c r="N441" i="223"/>
  <c r="N385" i="223"/>
  <c r="N689" i="223"/>
  <c r="N557" i="223"/>
  <c r="N626" i="223"/>
  <c r="H786" i="223"/>
  <c r="H333" i="223"/>
  <c r="H738" i="223"/>
  <c r="H690" i="223"/>
  <c r="H558" i="223"/>
  <c r="H512" i="223"/>
  <c r="H627" i="223"/>
  <c r="H591" i="223"/>
  <c r="L786" i="223"/>
  <c r="L333" i="223"/>
  <c r="L993" i="223"/>
  <c r="P786" i="223"/>
  <c r="P333" i="223"/>
  <c r="P627" i="223"/>
  <c r="P591" i="223"/>
  <c r="P738" i="223"/>
  <c r="P690" i="223"/>
  <c r="P558" i="223"/>
  <c r="P512" i="223"/>
  <c r="G691" i="223"/>
  <c r="G628" i="223"/>
  <c r="G559" i="223"/>
  <c r="G287" i="223"/>
  <c r="G592" i="223"/>
  <c r="G739" i="223"/>
  <c r="G513" i="223"/>
  <c r="K691" i="223"/>
  <c r="K628" i="223"/>
  <c r="K559" i="223"/>
  <c r="K287" i="223"/>
  <c r="K994" i="223"/>
  <c r="K787" i="223"/>
  <c r="K443" i="223"/>
  <c r="O691" i="223"/>
  <c r="O628" i="223"/>
  <c r="O559" i="223"/>
  <c r="O287" i="223"/>
  <c r="O739" i="223"/>
  <c r="O513" i="223"/>
  <c r="O592" i="223"/>
  <c r="S691" i="223"/>
  <c r="S628" i="223"/>
  <c r="S559" i="223"/>
  <c r="S287" i="223"/>
  <c r="S994" i="223"/>
  <c r="S787" i="223"/>
  <c r="S443" i="223"/>
  <c r="J54" i="223"/>
  <c r="N54" i="223"/>
  <c r="J131" i="223"/>
  <c r="N131" i="223"/>
  <c r="J208" i="223"/>
  <c r="N208" i="223"/>
  <c r="N285" i="223"/>
  <c r="H286" i="223"/>
  <c r="N332" i="223"/>
  <c r="O334" i="223"/>
  <c r="H386" i="223"/>
  <c r="O387" i="223"/>
  <c r="G443" i="223"/>
  <c r="L512" i="223"/>
  <c r="S513" i="223"/>
  <c r="L591" i="223"/>
  <c r="S592" i="223"/>
  <c r="L690" i="223"/>
  <c r="P993" i="223"/>
  <c r="K992" i="162"/>
  <c r="K737" i="162"/>
  <c r="K626" i="162"/>
  <c r="K557" i="162"/>
  <c r="K590" i="162"/>
  <c r="K441" i="162"/>
  <c r="K689" i="162"/>
  <c r="K332" i="162"/>
  <c r="K385" i="162"/>
  <c r="K285" i="162"/>
  <c r="K785" i="162"/>
  <c r="K511" i="162"/>
  <c r="K131" i="162"/>
  <c r="K54" i="162"/>
  <c r="O992" i="162"/>
  <c r="O737" i="162"/>
  <c r="O626" i="162"/>
  <c r="O557" i="162"/>
  <c r="O785" i="162"/>
  <c r="O511" i="162"/>
  <c r="O332" i="162"/>
  <c r="O441" i="162"/>
  <c r="O385" i="162"/>
  <c r="I786" i="162"/>
  <c r="I591" i="162"/>
  <c r="I690" i="162"/>
  <c r="I512" i="162"/>
  <c r="I442" i="162"/>
  <c r="I627" i="162"/>
  <c r="I333" i="162"/>
  <c r="I558" i="162"/>
  <c r="I386" i="162"/>
  <c r="I55" i="162"/>
  <c r="I286" i="162"/>
  <c r="I738" i="162"/>
  <c r="I209" i="162"/>
  <c r="M786" i="162"/>
  <c r="M591" i="162"/>
  <c r="M690" i="162"/>
  <c r="M512" i="162"/>
  <c r="M442" i="162"/>
  <c r="M993" i="162"/>
  <c r="M333" i="162"/>
  <c r="M738" i="162"/>
  <c r="M386" i="162"/>
  <c r="M627" i="162"/>
  <c r="M55" i="162"/>
  <c r="M558" i="162"/>
  <c r="M286" i="162"/>
  <c r="M209" i="162"/>
  <c r="Q786" i="162"/>
  <c r="Q591" i="162"/>
  <c r="Q690" i="162"/>
  <c r="Q512" i="162"/>
  <c r="Q442" i="162"/>
  <c r="Q627" i="162"/>
  <c r="Q333" i="162"/>
  <c r="Q558" i="162"/>
  <c r="Q386" i="162"/>
  <c r="Q286" i="162"/>
  <c r="Q132" i="162"/>
  <c r="Q55" i="162"/>
  <c r="Q209" i="162"/>
  <c r="Q993" i="162"/>
  <c r="H994" i="162"/>
  <c r="H739" i="162"/>
  <c r="H628" i="162"/>
  <c r="H559" i="162"/>
  <c r="H513" i="162"/>
  <c r="H387" i="162"/>
  <c r="H592" i="162"/>
  <c r="H443" i="162"/>
  <c r="H287" i="162"/>
  <c r="H691" i="162"/>
  <c r="H133" i="162"/>
  <c r="H334" i="162"/>
  <c r="H210" i="162"/>
  <c r="H56" i="162"/>
  <c r="L994" i="162"/>
  <c r="L739" i="162"/>
  <c r="L628" i="162"/>
  <c r="L559" i="162"/>
  <c r="L691" i="162"/>
  <c r="L387" i="162"/>
  <c r="L787" i="162"/>
  <c r="L287" i="162"/>
  <c r="L443" i="162"/>
  <c r="L210" i="162"/>
  <c r="L513" i="162"/>
  <c r="L592" i="162"/>
  <c r="P994" i="162"/>
  <c r="P739" i="162"/>
  <c r="P628" i="162"/>
  <c r="P559" i="162"/>
  <c r="P513" i="162"/>
  <c r="P387" i="162"/>
  <c r="P592" i="162"/>
  <c r="P443" i="162"/>
  <c r="P287" i="162"/>
  <c r="P691" i="162"/>
  <c r="P56" i="162"/>
  <c r="P787" i="162"/>
  <c r="O54" i="162"/>
  <c r="M132" i="162"/>
  <c r="O208" i="162"/>
  <c r="O285" i="162"/>
  <c r="P334" i="162"/>
  <c r="Q738" i="162"/>
  <c r="I993" i="162"/>
  <c r="F626" i="161"/>
  <c r="K626" i="161"/>
  <c r="O626" i="161"/>
  <c r="H627" i="161"/>
  <c r="L627" i="161"/>
  <c r="P627" i="161"/>
  <c r="F628" i="161"/>
  <c r="J628" i="161"/>
  <c r="N628" i="161"/>
  <c r="R628" i="161"/>
  <c r="F737" i="161"/>
  <c r="K737" i="161"/>
  <c r="O737" i="161"/>
  <c r="H738" i="161"/>
  <c r="L738" i="161"/>
  <c r="P738" i="161"/>
  <c r="F739" i="161"/>
  <c r="J739" i="161"/>
  <c r="N739" i="161"/>
  <c r="R739" i="161"/>
  <c r="K785" i="223"/>
  <c r="K332" i="223"/>
  <c r="K626" i="223"/>
  <c r="K737" i="223"/>
  <c r="K689" i="223"/>
  <c r="K557" i="223"/>
  <c r="O785" i="223"/>
  <c r="O332" i="223"/>
  <c r="O992" i="223"/>
  <c r="O511" i="223"/>
  <c r="O441" i="223"/>
  <c r="O590" i="223"/>
  <c r="I690" i="223"/>
  <c r="I627" i="223"/>
  <c r="I558" i="223"/>
  <c r="I286" i="223"/>
  <c r="I993" i="223"/>
  <c r="I442" i="223"/>
  <c r="M690" i="223"/>
  <c r="M627" i="223"/>
  <c r="M558" i="223"/>
  <c r="M286" i="223"/>
  <c r="M738" i="223"/>
  <c r="M512" i="223"/>
  <c r="M786" i="223"/>
  <c r="M591" i="223"/>
  <c r="Q690" i="223"/>
  <c r="Q627" i="223"/>
  <c r="Q558" i="223"/>
  <c r="Q286" i="223"/>
  <c r="Q993" i="223"/>
  <c r="Q442" i="223"/>
  <c r="H592" i="223"/>
  <c r="H513" i="223"/>
  <c r="H628" i="223"/>
  <c r="H994" i="223"/>
  <c r="H787" i="223"/>
  <c r="H691" i="223"/>
  <c r="H559" i="223"/>
  <c r="H443" i="223"/>
  <c r="L592" i="223"/>
  <c r="L513" i="223"/>
  <c r="L739" i="223"/>
  <c r="P592" i="223"/>
  <c r="P513" i="223"/>
  <c r="P994" i="223"/>
  <c r="P787" i="223"/>
  <c r="P691" i="223"/>
  <c r="P559" i="223"/>
  <c r="P443" i="223"/>
  <c r="P628" i="223"/>
  <c r="K54" i="223"/>
  <c r="O54" i="223"/>
  <c r="H55" i="223"/>
  <c r="L55" i="223"/>
  <c r="P55" i="223"/>
  <c r="K131" i="223"/>
  <c r="O131" i="223"/>
  <c r="H132" i="223"/>
  <c r="L132" i="223"/>
  <c r="P132" i="223"/>
  <c r="K208" i="223"/>
  <c r="O208" i="223"/>
  <c r="H209" i="223"/>
  <c r="L209" i="223"/>
  <c r="P209" i="223"/>
  <c r="S210" i="223"/>
  <c r="J285" i="223"/>
  <c r="O285" i="223"/>
  <c r="L287" i="223"/>
  <c r="J332" i="223"/>
  <c r="K334" i="223"/>
  <c r="P334" i="223"/>
  <c r="O385" i="223"/>
  <c r="I386" i="223"/>
  <c r="K387" i="223"/>
  <c r="P387" i="223"/>
  <c r="H442" i="223"/>
  <c r="P442" i="223"/>
  <c r="K513" i="223"/>
  <c r="J557" i="223"/>
  <c r="K592" i="223"/>
  <c r="J626" i="223"/>
  <c r="L691" i="223"/>
  <c r="I738" i="223"/>
  <c r="P739" i="223"/>
  <c r="I786" i="223"/>
  <c r="L787" i="223"/>
  <c r="K992" i="223"/>
  <c r="H993" i="223"/>
  <c r="L994" i="223"/>
  <c r="F219" i="162"/>
  <c r="P133" i="162"/>
  <c r="H787" i="162"/>
  <c r="J689" i="162"/>
  <c r="J511" i="162"/>
  <c r="J785" i="162"/>
  <c r="J590" i="162"/>
  <c r="J992" i="162"/>
  <c r="J737" i="162"/>
  <c r="J441" i="162"/>
  <c r="J626" i="162"/>
  <c r="J131" i="162"/>
  <c r="J557" i="162"/>
  <c r="N689" i="162"/>
  <c r="N511" i="162"/>
  <c r="N441" i="162"/>
  <c r="N785" i="162"/>
  <c r="N590" i="162"/>
  <c r="N626" i="162"/>
  <c r="N557" i="162"/>
  <c r="N992" i="162"/>
  <c r="N285" i="162"/>
  <c r="N131" i="162"/>
  <c r="N737" i="162"/>
  <c r="H993" i="162"/>
  <c r="H738" i="162"/>
  <c r="H627" i="162"/>
  <c r="H558" i="162"/>
  <c r="H591" i="162"/>
  <c r="H442" i="162"/>
  <c r="H690" i="162"/>
  <c r="H333" i="162"/>
  <c r="H512" i="162"/>
  <c r="L993" i="162"/>
  <c r="L738" i="162"/>
  <c r="L627" i="162"/>
  <c r="L558" i="162"/>
  <c r="L786" i="162"/>
  <c r="L512" i="162"/>
  <c r="L333" i="162"/>
  <c r="L286" i="162"/>
  <c r="L132" i="162"/>
  <c r="L591" i="162"/>
  <c r="P993" i="162"/>
  <c r="P738" i="162"/>
  <c r="P627" i="162"/>
  <c r="P558" i="162"/>
  <c r="P591" i="162"/>
  <c r="P442" i="162"/>
  <c r="P690" i="162"/>
  <c r="P333" i="162"/>
  <c r="P209" i="162"/>
  <c r="P512" i="162"/>
  <c r="G787" i="162"/>
  <c r="G592" i="162"/>
  <c r="G691" i="162"/>
  <c r="G513" i="162"/>
  <c r="G443" i="162"/>
  <c r="G739" i="162"/>
  <c r="G334" i="162"/>
  <c r="G628" i="162"/>
  <c r="G387" i="162"/>
  <c r="G210" i="162"/>
  <c r="G56" i="162"/>
  <c r="K787" i="162"/>
  <c r="K592" i="162"/>
  <c r="K691" i="162"/>
  <c r="K513" i="162"/>
  <c r="K443" i="162"/>
  <c r="K559" i="162"/>
  <c r="K334" i="162"/>
  <c r="K994" i="162"/>
  <c r="K387" i="162"/>
  <c r="K210" i="162"/>
  <c r="K56" i="162"/>
  <c r="K287" i="162"/>
  <c r="O787" i="162"/>
  <c r="O592" i="162"/>
  <c r="O691" i="162"/>
  <c r="O513" i="162"/>
  <c r="O443" i="162"/>
  <c r="O739" i="162"/>
  <c r="O334" i="162"/>
  <c r="O628" i="162"/>
  <c r="O387" i="162"/>
  <c r="O210" i="162"/>
  <c r="O56" i="162"/>
  <c r="S787" i="162"/>
  <c r="S592" i="162"/>
  <c r="S691" i="162"/>
  <c r="S513" i="162"/>
  <c r="S443" i="162"/>
  <c r="S559" i="162"/>
  <c r="S334" i="162"/>
  <c r="S994" i="162"/>
  <c r="S387" i="162"/>
  <c r="S210" i="162"/>
  <c r="S287" i="162"/>
  <c r="S133" i="162"/>
  <c r="S56" i="162"/>
  <c r="P55" i="162"/>
  <c r="K133" i="162"/>
  <c r="N208" i="162"/>
  <c r="H286" i="162"/>
  <c r="J385" i="162"/>
  <c r="L386" i="162"/>
  <c r="G559" i="162"/>
  <c r="H786" i="162"/>
  <c r="H132" i="162"/>
  <c r="J208" i="162"/>
  <c r="G287" i="162"/>
  <c r="N332" i="162"/>
  <c r="O559" i="162"/>
  <c r="S628" i="162"/>
  <c r="K739" i="162"/>
  <c r="G994" i="162"/>
  <c r="H785" i="162"/>
  <c r="H590" i="162"/>
  <c r="H689" i="162"/>
  <c r="H511" i="162"/>
  <c r="H441" i="162"/>
  <c r="H557" i="162"/>
  <c r="H332" i="162"/>
  <c r="H992" i="162"/>
  <c r="H385" i="162"/>
  <c r="L785" i="162"/>
  <c r="L590" i="162"/>
  <c r="L689" i="162"/>
  <c r="L511" i="162"/>
  <c r="L441" i="162"/>
  <c r="L737" i="162"/>
  <c r="L332" i="162"/>
  <c r="L626" i="162"/>
  <c r="L385" i="162"/>
  <c r="Q785" i="162"/>
  <c r="Q590" i="162"/>
  <c r="Q689" i="162"/>
  <c r="Q511" i="162"/>
  <c r="Q441" i="162"/>
  <c r="Q557" i="162"/>
  <c r="Q332" i="162"/>
  <c r="Q992" i="162"/>
  <c r="Q385" i="162"/>
  <c r="J993" i="162"/>
  <c r="J738" i="162"/>
  <c r="J627" i="162"/>
  <c r="J558" i="162"/>
  <c r="J690" i="162"/>
  <c r="J386" i="162"/>
  <c r="J786" i="162"/>
  <c r="J286" i="162"/>
  <c r="J209" i="162"/>
  <c r="N993" i="162"/>
  <c r="N738" i="162"/>
  <c r="N627" i="162"/>
  <c r="N558" i="162"/>
  <c r="N512" i="162"/>
  <c r="N386" i="162"/>
  <c r="N591" i="162"/>
  <c r="N442" i="162"/>
  <c r="N286" i="162"/>
  <c r="N209" i="162"/>
  <c r="R993" i="162"/>
  <c r="R738" i="162"/>
  <c r="R627" i="162"/>
  <c r="R558" i="162"/>
  <c r="R690" i="162"/>
  <c r="R386" i="162"/>
  <c r="R786" i="162"/>
  <c r="R286" i="162"/>
  <c r="R209" i="162"/>
  <c r="I691" i="162"/>
  <c r="I513" i="162"/>
  <c r="I443" i="162"/>
  <c r="I787" i="162"/>
  <c r="I592" i="162"/>
  <c r="I628" i="162"/>
  <c r="I559" i="162"/>
  <c r="I133" i="162"/>
  <c r="M691" i="162"/>
  <c r="M513" i="162"/>
  <c r="M443" i="162"/>
  <c r="M787" i="162"/>
  <c r="M592" i="162"/>
  <c r="M994" i="162"/>
  <c r="M739" i="162"/>
  <c r="M133" i="162"/>
  <c r="Q691" i="162"/>
  <c r="Q513" i="162"/>
  <c r="Q443" i="162"/>
  <c r="Q787" i="162"/>
  <c r="Q592" i="162"/>
  <c r="Q628" i="162"/>
  <c r="Q559" i="162"/>
  <c r="Q133" i="162"/>
  <c r="H54" i="162"/>
  <c r="L54" i="162"/>
  <c r="Q54" i="162"/>
  <c r="L208" i="162"/>
  <c r="Q210" i="162"/>
  <c r="H285" i="162"/>
  <c r="I287" i="162"/>
  <c r="J333" i="162"/>
  <c r="R333" i="162"/>
  <c r="I334" i="162"/>
  <c r="Q334" i="162"/>
  <c r="I387" i="162"/>
  <c r="Q387" i="162"/>
  <c r="J442" i="162"/>
  <c r="M628" i="162"/>
  <c r="Q739" i="162"/>
  <c r="N786" i="162"/>
  <c r="I994" i="162"/>
  <c r="F367" i="162"/>
  <c r="F375" i="162"/>
  <c r="N747" i="169"/>
  <c r="F414" i="162"/>
  <c r="Q747" i="155"/>
  <c r="I858" i="9"/>
  <c r="H859" i="9" s="1"/>
  <c r="H747" i="169"/>
  <c r="F322" i="162"/>
  <c r="H747" i="159"/>
  <c r="F747" i="174" s="1"/>
  <c r="O747" i="174" s="1"/>
  <c r="F215" i="162"/>
  <c r="L747" i="169"/>
  <c r="N747" i="170"/>
  <c r="H342" i="9"/>
  <c r="F342" i="158" s="1"/>
  <c r="J858" i="9"/>
  <c r="I859" i="9"/>
  <c r="K747" i="169"/>
  <c r="O747" i="169"/>
  <c r="F792" i="169"/>
  <c r="F795" i="169"/>
  <c r="F800" i="169"/>
  <c r="F803" i="169"/>
  <c r="J747" i="155"/>
  <c r="N747" i="155"/>
  <c r="F792" i="155"/>
  <c r="F795" i="155"/>
  <c r="F800" i="155"/>
  <c r="F803" i="155"/>
  <c r="K747" i="170"/>
  <c r="O747" i="170"/>
  <c r="F792" i="171"/>
  <c r="F795" i="171"/>
  <c r="F800" i="171"/>
  <c r="F803" i="171"/>
  <c r="F792" i="160"/>
  <c r="F795" i="160"/>
  <c r="F800" i="160"/>
  <c r="F803" i="160"/>
  <c r="K747" i="155"/>
  <c r="O747" i="155"/>
  <c r="H747" i="170"/>
  <c r="L747" i="170"/>
  <c r="P747" i="170"/>
  <c r="F792" i="172"/>
  <c r="F795" i="172"/>
  <c r="F800" i="172"/>
  <c r="F803" i="172"/>
  <c r="F792" i="174"/>
  <c r="F795" i="174"/>
  <c r="F800" i="174"/>
  <c r="F803" i="174"/>
  <c r="F792" i="161"/>
  <c r="F795" i="161"/>
  <c r="F800" i="161"/>
  <c r="F803" i="161"/>
  <c r="F792" i="162"/>
  <c r="F795" i="162"/>
  <c r="F800" i="162"/>
  <c r="F803" i="162"/>
  <c r="I747" i="169"/>
  <c r="M747" i="169"/>
  <c r="Q747" i="169"/>
  <c r="H747" i="155"/>
  <c r="L747" i="155"/>
  <c r="P747" i="155"/>
  <c r="I747" i="170"/>
  <c r="M747" i="170"/>
  <c r="Q747" i="170"/>
  <c r="F792" i="223"/>
  <c r="F795" i="223"/>
  <c r="F800" i="223"/>
  <c r="F803" i="223"/>
  <c r="K39" i="6"/>
  <c r="J747" i="169"/>
  <c r="I747" i="155"/>
  <c r="M747" i="155"/>
  <c r="J747" i="170"/>
  <c r="F361" i="162"/>
  <c r="D609" i="157"/>
  <c r="D609" i="170"/>
  <c r="D609" i="159"/>
  <c r="D609" i="162"/>
  <c r="D609" i="164"/>
  <c r="D609" i="166"/>
  <c r="D609" i="211"/>
  <c r="D609" i="213"/>
  <c r="D609" i="215"/>
  <c r="D609" i="217"/>
  <c r="D609" i="158"/>
  <c r="D609" i="172"/>
  <c r="J719" i="9"/>
  <c r="C11" i="5"/>
  <c r="E11" i="5" s="1"/>
  <c r="C12" i="5"/>
  <c r="E12" i="5" s="1"/>
  <c r="K883" i="155"/>
  <c r="J881" i="170"/>
  <c r="H883" i="170"/>
  <c r="P883" i="170"/>
  <c r="H883" i="171"/>
  <c r="P883" i="171"/>
  <c r="I883" i="161"/>
  <c r="L881" i="170"/>
  <c r="J883" i="170"/>
  <c r="P719" i="173"/>
  <c r="H883" i="160"/>
  <c r="I719" i="157"/>
  <c r="R719" i="169"/>
  <c r="N881" i="170"/>
  <c r="L883" i="170"/>
  <c r="M881" i="172"/>
  <c r="G881" i="173"/>
  <c r="P883" i="160"/>
  <c r="H881" i="170"/>
  <c r="P881" i="170"/>
  <c r="N883" i="170"/>
  <c r="O881" i="173"/>
  <c r="S816" i="169"/>
  <c r="K719" i="158"/>
  <c r="N816" i="171"/>
  <c r="K719" i="9"/>
  <c r="J816" i="155"/>
  <c r="K816" i="173"/>
  <c r="F571" i="9"/>
  <c r="F605" i="162"/>
  <c r="I816" i="170"/>
  <c r="F246" i="162"/>
  <c r="F1024" i="9"/>
  <c r="K673" i="157"/>
  <c r="F673" i="169"/>
  <c r="J729" i="155"/>
  <c r="J775" i="155" s="1"/>
  <c r="J815" i="155"/>
  <c r="J1024" i="155" s="1"/>
  <c r="G673" i="170"/>
  <c r="Q729" i="170"/>
  <c r="Q775" i="170" s="1"/>
  <c r="H815" i="170"/>
  <c r="H1024" i="170" s="1"/>
  <c r="J815" i="158"/>
  <c r="N673" i="171"/>
  <c r="J815" i="171"/>
  <c r="J1024" i="171" s="1"/>
  <c r="K815" i="172"/>
  <c r="K1024" i="172" s="1"/>
  <c r="F673" i="174"/>
  <c r="G673" i="161"/>
  <c r="K729" i="165"/>
  <c r="K775" i="165" s="1"/>
  <c r="F398" i="162"/>
  <c r="F399" i="162" s="1"/>
  <c r="F715" i="9"/>
  <c r="H729" i="9"/>
  <c r="H775" i="9" s="1"/>
  <c r="H815" i="9"/>
  <c r="H729" i="157"/>
  <c r="H775" i="157" s="1"/>
  <c r="F794" i="157"/>
  <c r="F794" i="160" s="1"/>
  <c r="K815" i="157"/>
  <c r="G673" i="169"/>
  <c r="P729" i="169"/>
  <c r="P775" i="169" s="1"/>
  <c r="F793" i="169"/>
  <c r="S815" i="169"/>
  <c r="P673" i="155"/>
  <c r="Q815" i="155"/>
  <c r="Q1024" i="155" s="1"/>
  <c r="N816" i="155"/>
  <c r="L673" i="170"/>
  <c r="M815" i="170"/>
  <c r="M1024" i="170" s="1"/>
  <c r="M816" i="170"/>
  <c r="I729" i="158"/>
  <c r="I775" i="158" s="1"/>
  <c r="O673" i="171"/>
  <c r="N719" i="171"/>
  <c r="M815" i="171"/>
  <c r="M1024" i="171" s="1"/>
  <c r="R816" i="171"/>
  <c r="S815" i="172"/>
  <c r="F793" i="173"/>
  <c r="S816" i="173"/>
  <c r="N673" i="174"/>
  <c r="J719" i="174"/>
  <c r="Q673" i="161"/>
  <c r="G719" i="161"/>
  <c r="N815" i="169"/>
  <c r="N1024" i="169" s="1"/>
  <c r="I673" i="155"/>
  <c r="K729" i="214"/>
  <c r="K775" i="214" s="1"/>
  <c r="F139" i="162"/>
  <c r="I138" i="9"/>
  <c r="F138" i="159" s="1"/>
  <c r="F215" i="159" s="1"/>
  <c r="H166" i="9"/>
  <c r="F166" i="158" s="1"/>
  <c r="F377" i="9"/>
  <c r="F419" i="9" s="1"/>
  <c r="G719" i="9"/>
  <c r="I729" i="9"/>
  <c r="I775" i="9" s="1"/>
  <c r="I815" i="9"/>
  <c r="N673" i="169"/>
  <c r="F815" i="169"/>
  <c r="F1024" i="169" s="1"/>
  <c r="Q673" i="155"/>
  <c r="H719" i="155"/>
  <c r="R815" i="155"/>
  <c r="S673" i="155" s="1"/>
  <c r="O673" i="170"/>
  <c r="O719" i="170"/>
  <c r="P815" i="170"/>
  <c r="P1024" i="170" s="1"/>
  <c r="F673" i="171"/>
  <c r="R719" i="171"/>
  <c r="R815" i="171"/>
  <c r="S673" i="171" s="1"/>
  <c r="I673" i="172"/>
  <c r="P719" i="172"/>
  <c r="K815" i="173"/>
  <c r="K1024" i="173" s="1"/>
  <c r="L673" i="160"/>
  <c r="I719" i="160"/>
  <c r="H816" i="160"/>
  <c r="M815" i="174"/>
  <c r="M1026" i="174" s="1"/>
  <c r="K815" i="161"/>
  <c r="K1026" i="161" s="1"/>
  <c r="H673" i="223"/>
  <c r="Q719" i="223"/>
  <c r="K719" i="162"/>
  <c r="F242" i="9"/>
  <c r="I729" i="211"/>
  <c r="I775" i="211" s="1"/>
  <c r="O673" i="169"/>
  <c r="N719" i="169"/>
  <c r="K815" i="169"/>
  <c r="K1024" i="169" s="1"/>
  <c r="O816" i="169"/>
  <c r="H673" i="155"/>
  <c r="F729" i="155"/>
  <c r="F775" i="155" s="1"/>
  <c r="I815" i="155"/>
  <c r="I1024" i="155" s="1"/>
  <c r="S719" i="170"/>
  <c r="G673" i="158"/>
  <c r="G673" i="171"/>
  <c r="P729" i="171"/>
  <c r="P775" i="171" s="1"/>
  <c r="J729" i="172"/>
  <c r="J775" i="172" s="1"/>
  <c r="S816" i="172"/>
  <c r="K673" i="173"/>
  <c r="H719" i="173"/>
  <c r="S729" i="160"/>
  <c r="S775" i="160" s="1"/>
  <c r="K719" i="166"/>
  <c r="I815" i="212"/>
  <c r="I1013" i="212" s="1"/>
  <c r="F791" i="212"/>
  <c r="H90" i="9"/>
  <c r="F90" i="158" s="1"/>
  <c r="I90" i="158" s="1"/>
  <c r="F215" i="9"/>
  <c r="F243" i="9"/>
  <c r="F398" i="9"/>
  <c r="F399" i="9" s="1"/>
  <c r="F579" i="9"/>
  <c r="F673" i="157"/>
  <c r="F802" i="157"/>
  <c r="F802" i="170" s="1"/>
  <c r="G815" i="157"/>
  <c r="G1024" i="157" s="1"/>
  <c r="H816" i="157"/>
  <c r="J673" i="169"/>
  <c r="F719" i="169"/>
  <c r="H729" i="169"/>
  <c r="H775" i="169" s="1"/>
  <c r="G815" i="169"/>
  <c r="G1024" i="169" s="1"/>
  <c r="O815" i="169"/>
  <c r="O1024" i="169" s="1"/>
  <c r="G816" i="169"/>
  <c r="L673" i="155"/>
  <c r="L719" i="155"/>
  <c r="N729" i="155"/>
  <c r="N775" i="155" s="1"/>
  <c r="M815" i="155"/>
  <c r="M1024" i="155" s="1"/>
  <c r="R816" i="155"/>
  <c r="H673" i="170"/>
  <c r="P673" i="170"/>
  <c r="G719" i="170"/>
  <c r="I729" i="170"/>
  <c r="I775" i="170" s="1"/>
  <c r="I815" i="170"/>
  <c r="I1024" i="170" s="1"/>
  <c r="Q815" i="170"/>
  <c r="Q1024" i="170" s="1"/>
  <c r="Q816" i="170"/>
  <c r="H673" i="158"/>
  <c r="F816" i="158"/>
  <c r="J673" i="171"/>
  <c r="F719" i="171"/>
  <c r="H729" i="171"/>
  <c r="H775" i="171" s="1"/>
  <c r="F815" i="171"/>
  <c r="F1024" i="171" s="1"/>
  <c r="N815" i="171"/>
  <c r="N1024" i="171" s="1"/>
  <c r="F816" i="171"/>
  <c r="M673" i="172"/>
  <c r="R729" i="172"/>
  <c r="R775" i="172" s="1"/>
  <c r="J729" i="173"/>
  <c r="J775" i="173" s="1"/>
  <c r="S815" i="173"/>
  <c r="G673" i="159"/>
  <c r="Q719" i="160"/>
  <c r="J815" i="160"/>
  <c r="J1026" i="160" s="1"/>
  <c r="P816" i="160"/>
  <c r="R719" i="174"/>
  <c r="H816" i="174"/>
  <c r="Q719" i="161"/>
  <c r="M816" i="161"/>
  <c r="F816" i="162"/>
  <c r="K815" i="165"/>
  <c r="F791" i="158"/>
  <c r="F791" i="171" s="1"/>
  <c r="I90" i="9"/>
  <c r="F90" i="159" s="1"/>
  <c r="H90" i="159" s="1"/>
  <c r="I167" i="9"/>
  <c r="F167" i="159" s="1"/>
  <c r="H167" i="159" s="1"/>
  <c r="F167" i="174" s="1"/>
  <c r="H167" i="174" s="1"/>
  <c r="F244" i="9"/>
  <c r="F301" i="162"/>
  <c r="I816" i="9"/>
  <c r="H24" i="9"/>
  <c r="H715" i="9" s="1"/>
  <c r="I673" i="157"/>
  <c r="H815" i="157"/>
  <c r="H1024" i="157" s="1"/>
  <c r="K673" i="169"/>
  <c r="J719" i="169"/>
  <c r="L729" i="169"/>
  <c r="L775" i="169" s="1"/>
  <c r="J815" i="169"/>
  <c r="J1024" i="169" s="1"/>
  <c r="R815" i="169"/>
  <c r="S673" i="169" s="1"/>
  <c r="K816" i="169"/>
  <c r="M673" i="155"/>
  <c r="P719" i="155"/>
  <c r="R729" i="155"/>
  <c r="R775" i="155" s="1"/>
  <c r="F815" i="155"/>
  <c r="F1024" i="155" s="1"/>
  <c r="N815" i="155"/>
  <c r="N1024" i="155" s="1"/>
  <c r="F816" i="155"/>
  <c r="K673" i="170"/>
  <c r="K719" i="170"/>
  <c r="M729" i="170"/>
  <c r="M775" i="170" s="1"/>
  <c r="L815" i="170"/>
  <c r="L1024" i="170" s="1"/>
  <c r="F719" i="158"/>
  <c r="F802" i="158"/>
  <c r="F802" i="172" s="1"/>
  <c r="I815" i="158"/>
  <c r="I1024" i="158" s="1"/>
  <c r="J816" i="158"/>
  <c r="K673" i="171"/>
  <c r="J719" i="171"/>
  <c r="L729" i="171"/>
  <c r="L775" i="171" s="1"/>
  <c r="I815" i="171"/>
  <c r="I1024" i="171" s="1"/>
  <c r="Q815" i="171"/>
  <c r="Q1024" i="171" s="1"/>
  <c r="J816" i="171"/>
  <c r="Q673" i="172"/>
  <c r="K719" i="172"/>
  <c r="K816" i="172"/>
  <c r="R729" i="173"/>
  <c r="R775" i="173" s="1"/>
  <c r="K719" i="159"/>
  <c r="F816" i="159"/>
  <c r="K729" i="160"/>
  <c r="K775" i="160" s="1"/>
  <c r="R815" i="160"/>
  <c r="S673" i="160" s="1"/>
  <c r="L729" i="174"/>
  <c r="L775" i="174" s="1"/>
  <c r="R816" i="174"/>
  <c r="N729" i="161"/>
  <c r="N775" i="161" s="1"/>
  <c r="F802" i="164"/>
  <c r="K816" i="166"/>
  <c r="F802" i="167"/>
  <c r="H816" i="214"/>
  <c r="F113" i="9"/>
  <c r="F309" i="162"/>
  <c r="F315" i="162" s="1"/>
  <c r="F605" i="9"/>
  <c r="C45" i="5" s="1"/>
  <c r="F404" i="162"/>
  <c r="F405" i="162" s="1"/>
  <c r="F220" i="162"/>
  <c r="F68" i="162"/>
  <c r="F89" i="162"/>
  <c r="F243" i="162" s="1"/>
  <c r="H89" i="9"/>
  <c r="F89" i="158" s="1"/>
  <c r="I89" i="9"/>
  <c r="F89" i="159" s="1"/>
  <c r="F799" i="217"/>
  <c r="F799" i="216"/>
  <c r="F799" i="215"/>
  <c r="F799" i="214"/>
  <c r="F799" i="213"/>
  <c r="F799" i="166"/>
  <c r="F799" i="212"/>
  <c r="F799" i="211"/>
  <c r="F799" i="159"/>
  <c r="F799" i="167"/>
  <c r="F799" i="165"/>
  <c r="F799" i="164"/>
  <c r="F799" i="157"/>
  <c r="F799" i="158"/>
  <c r="F60" i="162"/>
  <c r="F214" i="162" s="1"/>
  <c r="I60" i="9"/>
  <c r="F60" i="159" s="1"/>
  <c r="F801" i="173"/>
  <c r="F801" i="172"/>
  <c r="F801" i="171"/>
  <c r="I729" i="157"/>
  <c r="I775" i="157" s="1"/>
  <c r="F791" i="157"/>
  <c r="G719" i="158"/>
  <c r="F729" i="158"/>
  <c r="F775" i="158" s="1"/>
  <c r="J729" i="158"/>
  <c r="J775" i="158" s="1"/>
  <c r="F794" i="173"/>
  <c r="F794" i="172"/>
  <c r="G816" i="158"/>
  <c r="K816" i="158"/>
  <c r="G719" i="171"/>
  <c r="K719" i="171"/>
  <c r="O719" i="171"/>
  <c r="S719" i="171"/>
  <c r="I729" i="171"/>
  <c r="I775" i="171" s="1"/>
  <c r="M729" i="171"/>
  <c r="M775" i="171" s="1"/>
  <c r="Q729" i="171"/>
  <c r="Q775" i="171" s="1"/>
  <c r="F793" i="171"/>
  <c r="G816" i="171"/>
  <c r="K816" i="171"/>
  <c r="O816" i="171"/>
  <c r="S816" i="171"/>
  <c r="F673" i="172"/>
  <c r="J673" i="172"/>
  <c r="N673" i="172"/>
  <c r="G719" i="172"/>
  <c r="L719" i="172"/>
  <c r="S719" i="172"/>
  <c r="M729" i="172"/>
  <c r="M775" i="172" s="1"/>
  <c r="F815" i="172"/>
  <c r="F1024" i="172" s="1"/>
  <c r="N815" i="172"/>
  <c r="N1024" i="172" s="1"/>
  <c r="L816" i="172"/>
  <c r="L673" i="173"/>
  <c r="K719" i="173"/>
  <c r="S719" i="173"/>
  <c r="M729" i="173"/>
  <c r="M775" i="173" s="1"/>
  <c r="F815" i="173"/>
  <c r="F1024" i="173" s="1"/>
  <c r="N815" i="173"/>
  <c r="N1024" i="173" s="1"/>
  <c r="L816" i="173"/>
  <c r="K673" i="159"/>
  <c r="H729" i="159"/>
  <c r="H775" i="159" s="1"/>
  <c r="H815" i="159"/>
  <c r="H1026" i="159" s="1"/>
  <c r="I816" i="159"/>
  <c r="M673" i="160"/>
  <c r="L719" i="160"/>
  <c r="F729" i="160"/>
  <c r="F775" i="160" s="1"/>
  <c r="N729" i="160"/>
  <c r="N775" i="160" s="1"/>
  <c r="F793" i="160"/>
  <c r="K815" i="160"/>
  <c r="K1026" i="160" s="1"/>
  <c r="S815" i="160"/>
  <c r="K816" i="160"/>
  <c r="S816" i="160"/>
  <c r="I673" i="174"/>
  <c r="Q673" i="174"/>
  <c r="M719" i="174"/>
  <c r="G729" i="174"/>
  <c r="G775" i="174" s="1"/>
  <c r="O729" i="174"/>
  <c r="O775" i="174" s="1"/>
  <c r="G815" i="174"/>
  <c r="G1026" i="174" s="1"/>
  <c r="Q815" i="174"/>
  <c r="Q1026" i="174" s="1"/>
  <c r="I816" i="174"/>
  <c r="H673" i="161"/>
  <c r="H719" i="161"/>
  <c r="S719" i="161"/>
  <c r="O729" i="161"/>
  <c r="O775" i="161" s="1"/>
  <c r="L815" i="161"/>
  <c r="L1026" i="161" s="1"/>
  <c r="G816" i="161"/>
  <c r="Q816" i="161"/>
  <c r="M673" i="223"/>
  <c r="H729" i="223"/>
  <c r="H775" i="223" s="1"/>
  <c r="H815" i="223"/>
  <c r="H1013" i="223" s="1"/>
  <c r="I816" i="223"/>
  <c r="F88" i="162"/>
  <c r="F242" i="162" s="1"/>
  <c r="S719" i="162"/>
  <c r="N816" i="162"/>
  <c r="J816" i="164"/>
  <c r="F802" i="165"/>
  <c r="J13" i="236"/>
  <c r="F791" i="217"/>
  <c r="F791" i="216"/>
  <c r="F791" i="215"/>
  <c r="F791" i="214"/>
  <c r="F791" i="213"/>
  <c r="F791" i="167"/>
  <c r="F791" i="166"/>
  <c r="F791" i="165"/>
  <c r="F791" i="164"/>
  <c r="F719" i="9"/>
  <c r="E816" i="9" s="1"/>
  <c r="I816" i="217"/>
  <c r="J729" i="217"/>
  <c r="J775" i="217" s="1"/>
  <c r="F729" i="217"/>
  <c r="F775" i="217" s="1"/>
  <c r="G719" i="217"/>
  <c r="K816" i="216"/>
  <c r="G816" i="216"/>
  <c r="H729" i="216"/>
  <c r="H775" i="216" s="1"/>
  <c r="I719" i="216"/>
  <c r="I816" i="215"/>
  <c r="J729" i="215"/>
  <c r="J775" i="215" s="1"/>
  <c r="F729" i="215"/>
  <c r="F775" i="215" s="1"/>
  <c r="G719" i="215"/>
  <c r="K816" i="214"/>
  <c r="G816" i="214"/>
  <c r="H729" i="214"/>
  <c r="H775" i="214" s="1"/>
  <c r="I719" i="214"/>
  <c r="I816" i="213"/>
  <c r="J729" i="213"/>
  <c r="J775" i="213" s="1"/>
  <c r="F729" i="213"/>
  <c r="F775" i="213" s="1"/>
  <c r="G719" i="213"/>
  <c r="K816" i="212"/>
  <c r="G816" i="212"/>
  <c r="H729" i="212"/>
  <c r="H775" i="212" s="1"/>
  <c r="I719" i="212"/>
  <c r="I816" i="211"/>
  <c r="J729" i="211"/>
  <c r="J775" i="211" s="1"/>
  <c r="F729" i="211"/>
  <c r="F775" i="211" s="1"/>
  <c r="G719" i="211"/>
  <c r="K816" i="167"/>
  <c r="G816" i="167"/>
  <c r="H729" i="167"/>
  <c r="H775" i="167" s="1"/>
  <c r="I719" i="167"/>
  <c r="I816" i="166"/>
  <c r="J729" i="166"/>
  <c r="J775" i="166" s="1"/>
  <c r="F729" i="166"/>
  <c r="F775" i="166" s="1"/>
  <c r="G719" i="166"/>
  <c r="K816" i="217"/>
  <c r="G816" i="217"/>
  <c r="H729" i="217"/>
  <c r="H775" i="217" s="1"/>
  <c r="I719" i="217"/>
  <c r="I816" i="216"/>
  <c r="J729" i="216"/>
  <c r="J775" i="216" s="1"/>
  <c r="F729" i="216"/>
  <c r="F775" i="216" s="1"/>
  <c r="G719" i="216"/>
  <c r="K816" i="215"/>
  <c r="G816" i="215"/>
  <c r="H729" i="215"/>
  <c r="H775" i="215" s="1"/>
  <c r="I719" i="215"/>
  <c r="I816" i="214"/>
  <c r="J729" i="214"/>
  <c r="J775" i="214" s="1"/>
  <c r="F729" i="214"/>
  <c r="F775" i="214" s="1"/>
  <c r="G719" i="214"/>
  <c r="K816" i="213"/>
  <c r="G816" i="213"/>
  <c r="H729" i="213"/>
  <c r="H775" i="213" s="1"/>
  <c r="I719" i="213"/>
  <c r="I816" i="212"/>
  <c r="J729" i="212"/>
  <c r="J775" i="212" s="1"/>
  <c r="F729" i="212"/>
  <c r="F775" i="212" s="1"/>
  <c r="G719" i="212"/>
  <c r="K816" i="211"/>
  <c r="G816" i="211"/>
  <c r="H729" i="211"/>
  <c r="H775" i="211" s="1"/>
  <c r="I719" i="211"/>
  <c r="K719" i="217"/>
  <c r="K719" i="216"/>
  <c r="K719" i="215"/>
  <c r="K719" i="214"/>
  <c r="F816" i="217"/>
  <c r="G729" i="217"/>
  <c r="G775" i="217" s="1"/>
  <c r="F816" i="216"/>
  <c r="G729" i="216"/>
  <c r="G775" i="216" s="1"/>
  <c r="F816" i="215"/>
  <c r="G729" i="215"/>
  <c r="G775" i="215" s="1"/>
  <c r="F816" i="214"/>
  <c r="G729" i="214"/>
  <c r="G775" i="214" s="1"/>
  <c r="F816" i="213"/>
  <c r="J816" i="217"/>
  <c r="F719" i="217"/>
  <c r="J816" i="216"/>
  <c r="F719" i="216"/>
  <c r="J816" i="215"/>
  <c r="F719" i="215"/>
  <c r="J816" i="214"/>
  <c r="F719" i="214"/>
  <c r="J816" i="213"/>
  <c r="K729" i="213"/>
  <c r="K775" i="213" s="1"/>
  <c r="H719" i="213"/>
  <c r="J816" i="212"/>
  <c r="K729" i="212"/>
  <c r="K775" i="212" s="1"/>
  <c r="H719" i="212"/>
  <c r="J816" i="211"/>
  <c r="K729" i="211"/>
  <c r="K775" i="211" s="1"/>
  <c r="H719" i="211"/>
  <c r="F816" i="167"/>
  <c r="I729" i="167"/>
  <c r="I775" i="167" s="1"/>
  <c r="H719" i="167"/>
  <c r="J816" i="166"/>
  <c r="I729" i="166"/>
  <c r="I775" i="166" s="1"/>
  <c r="I719" i="166"/>
  <c r="I816" i="165"/>
  <c r="J729" i="165"/>
  <c r="J775" i="165" s="1"/>
  <c r="F729" i="165"/>
  <c r="F775" i="165" s="1"/>
  <c r="G719" i="165"/>
  <c r="K816" i="164"/>
  <c r="G816" i="164"/>
  <c r="H729" i="164"/>
  <c r="H775" i="164" s="1"/>
  <c r="I719" i="164"/>
  <c r="Q816" i="162"/>
  <c r="M816" i="162"/>
  <c r="I816" i="162"/>
  <c r="R729" i="162"/>
  <c r="R775" i="162" s="1"/>
  <c r="N729" i="162"/>
  <c r="N775" i="162" s="1"/>
  <c r="J729" i="162"/>
  <c r="J775" i="162" s="1"/>
  <c r="F729" i="162"/>
  <c r="F775" i="162" s="1"/>
  <c r="P719" i="162"/>
  <c r="L719" i="162"/>
  <c r="H719" i="162"/>
  <c r="I729" i="217"/>
  <c r="I775" i="217" s="1"/>
  <c r="I729" i="216"/>
  <c r="I775" i="216" s="1"/>
  <c r="I729" i="215"/>
  <c r="I775" i="215" s="1"/>
  <c r="I729" i="214"/>
  <c r="I775" i="214" s="1"/>
  <c r="G729" i="213"/>
  <c r="G775" i="213" s="1"/>
  <c r="F816" i="212"/>
  <c r="G729" i="212"/>
  <c r="G775" i="212" s="1"/>
  <c r="F816" i="211"/>
  <c r="G729" i="211"/>
  <c r="G775" i="211" s="1"/>
  <c r="I816" i="167"/>
  <c r="K729" i="167"/>
  <c r="K775" i="167" s="1"/>
  <c r="F729" i="167"/>
  <c r="F775" i="167" s="1"/>
  <c r="F719" i="167"/>
  <c r="G816" i="166"/>
  <c r="G729" i="166"/>
  <c r="G775" i="166" s="1"/>
  <c r="F719" i="166"/>
  <c r="K816" i="165"/>
  <c r="G816" i="165"/>
  <c r="H729" i="165"/>
  <c r="H775" i="165" s="1"/>
  <c r="I719" i="165"/>
  <c r="I816" i="164"/>
  <c r="J729" i="164"/>
  <c r="J775" i="164" s="1"/>
  <c r="F729" i="164"/>
  <c r="F775" i="164" s="1"/>
  <c r="G719" i="164"/>
  <c r="S816" i="162"/>
  <c r="O816" i="162"/>
  <c r="K816" i="162"/>
  <c r="G816" i="162"/>
  <c r="P729" i="162"/>
  <c r="P775" i="162" s="1"/>
  <c r="L729" i="162"/>
  <c r="L775" i="162" s="1"/>
  <c r="H729" i="162"/>
  <c r="H775" i="162" s="1"/>
  <c r="R719" i="162"/>
  <c r="N719" i="162"/>
  <c r="J719" i="162"/>
  <c r="F719" i="162"/>
  <c r="P816" i="223"/>
  <c r="L816" i="223"/>
  <c r="H816" i="223"/>
  <c r="Q729" i="223"/>
  <c r="Q775" i="223" s="1"/>
  <c r="M729" i="223"/>
  <c r="M775" i="223" s="1"/>
  <c r="I729" i="223"/>
  <c r="I775" i="223" s="1"/>
  <c r="S719" i="223"/>
  <c r="O719" i="223"/>
  <c r="K719" i="223"/>
  <c r="G719" i="223"/>
  <c r="R816" i="161"/>
  <c r="N816" i="161"/>
  <c r="J816" i="161"/>
  <c r="F816" i="161"/>
  <c r="P729" i="161"/>
  <c r="P775" i="161" s="1"/>
  <c r="L729" i="161"/>
  <c r="L775" i="161" s="1"/>
  <c r="H729" i="161"/>
  <c r="H775" i="161" s="1"/>
  <c r="R719" i="161"/>
  <c r="N719" i="161"/>
  <c r="J719" i="161"/>
  <c r="F719" i="161"/>
  <c r="S816" i="174"/>
  <c r="O816" i="174"/>
  <c r="K816" i="174"/>
  <c r="G816" i="174"/>
  <c r="H816" i="217"/>
  <c r="K729" i="217"/>
  <c r="K775" i="217" s="1"/>
  <c r="H719" i="214"/>
  <c r="H816" i="213"/>
  <c r="K719" i="213"/>
  <c r="K719" i="212"/>
  <c r="K719" i="211"/>
  <c r="J729" i="167"/>
  <c r="J775" i="167" s="1"/>
  <c r="H816" i="166"/>
  <c r="H719" i="166"/>
  <c r="H816" i="165"/>
  <c r="I729" i="165"/>
  <c r="I775" i="165" s="1"/>
  <c r="F719" i="165"/>
  <c r="H816" i="164"/>
  <c r="I729" i="164"/>
  <c r="I775" i="164" s="1"/>
  <c r="F719" i="164"/>
  <c r="L816" i="162"/>
  <c r="S729" i="162"/>
  <c r="S775" i="162" s="1"/>
  <c r="K729" i="162"/>
  <c r="K775" i="162" s="1"/>
  <c r="Q719" i="162"/>
  <c r="I719" i="162"/>
  <c r="R816" i="223"/>
  <c r="M816" i="223"/>
  <c r="G816" i="223"/>
  <c r="R729" i="223"/>
  <c r="R775" i="223" s="1"/>
  <c r="L729" i="223"/>
  <c r="L775" i="223" s="1"/>
  <c r="G729" i="223"/>
  <c r="G775" i="223" s="1"/>
  <c r="P719" i="223"/>
  <c r="J719" i="223"/>
  <c r="P816" i="161"/>
  <c r="K816" i="161"/>
  <c r="R729" i="161"/>
  <c r="R775" i="161" s="1"/>
  <c r="M729" i="161"/>
  <c r="M775" i="161" s="1"/>
  <c r="G729" i="161"/>
  <c r="G775" i="161" s="1"/>
  <c r="P719" i="161"/>
  <c r="K719" i="161"/>
  <c r="Q816" i="174"/>
  <c r="L816" i="174"/>
  <c r="F816" i="174"/>
  <c r="R729" i="174"/>
  <c r="R775" i="174" s="1"/>
  <c r="N729" i="174"/>
  <c r="N775" i="174" s="1"/>
  <c r="J729" i="174"/>
  <c r="J775" i="174" s="1"/>
  <c r="F729" i="174"/>
  <c r="F775" i="174" s="1"/>
  <c r="P719" i="174"/>
  <c r="L719" i="174"/>
  <c r="H719" i="174"/>
  <c r="R816" i="160"/>
  <c r="N816" i="160"/>
  <c r="J816" i="160"/>
  <c r="F816" i="160"/>
  <c r="Q729" i="160"/>
  <c r="Q775" i="160" s="1"/>
  <c r="M729" i="160"/>
  <c r="M775" i="160" s="1"/>
  <c r="I729" i="160"/>
  <c r="I775" i="160" s="1"/>
  <c r="S719" i="160"/>
  <c r="O719" i="160"/>
  <c r="K719" i="160"/>
  <c r="G719" i="160"/>
  <c r="H816" i="159"/>
  <c r="K729" i="159"/>
  <c r="K775" i="159" s="1"/>
  <c r="G729" i="159"/>
  <c r="G775" i="159" s="1"/>
  <c r="H719" i="159"/>
  <c r="R816" i="173"/>
  <c r="N816" i="173"/>
  <c r="J816" i="173"/>
  <c r="F816" i="173"/>
  <c r="P729" i="173"/>
  <c r="P775" i="173" s="1"/>
  <c r="L729" i="173"/>
  <c r="L775" i="173" s="1"/>
  <c r="H729" i="173"/>
  <c r="H775" i="173" s="1"/>
  <c r="R719" i="173"/>
  <c r="N719" i="173"/>
  <c r="J719" i="173"/>
  <c r="F719" i="173"/>
  <c r="R816" i="172"/>
  <c r="N816" i="172"/>
  <c r="J816" i="172"/>
  <c r="F816" i="172"/>
  <c r="P729" i="172"/>
  <c r="P775" i="172" s="1"/>
  <c r="L729" i="172"/>
  <c r="L775" i="172" s="1"/>
  <c r="H729" i="172"/>
  <c r="H775" i="172" s="1"/>
  <c r="R719" i="172"/>
  <c r="N719" i="172"/>
  <c r="J719" i="172"/>
  <c r="F719" i="172"/>
  <c r="H719" i="217"/>
  <c r="H816" i="216"/>
  <c r="K729" i="216"/>
  <c r="K775" i="216" s="1"/>
  <c r="F719" i="213"/>
  <c r="H816" i="212"/>
  <c r="F719" i="212"/>
  <c r="H816" i="211"/>
  <c r="F719" i="211"/>
  <c r="J816" i="167"/>
  <c r="G729" i="167"/>
  <c r="G775" i="167" s="1"/>
  <c r="F816" i="166"/>
  <c r="K729" i="166"/>
  <c r="K775" i="166" s="1"/>
  <c r="F816" i="165"/>
  <c r="G729" i="165"/>
  <c r="G775" i="165" s="1"/>
  <c r="F816" i="164"/>
  <c r="G729" i="164"/>
  <c r="G775" i="164" s="1"/>
  <c r="R816" i="162"/>
  <c r="J816" i="162"/>
  <c r="Q729" i="162"/>
  <c r="Q775" i="162" s="1"/>
  <c r="I729" i="162"/>
  <c r="I775" i="162" s="1"/>
  <c r="O719" i="162"/>
  <c r="G719" i="162"/>
  <c r="Q816" i="223"/>
  <c r="K816" i="223"/>
  <c r="F816" i="223"/>
  <c r="P729" i="223"/>
  <c r="P775" i="223" s="1"/>
  <c r="K729" i="223"/>
  <c r="K775" i="223" s="1"/>
  <c r="F729" i="223"/>
  <c r="F775" i="223" s="1"/>
  <c r="N719" i="223"/>
  <c r="I719" i="223"/>
  <c r="O816" i="161"/>
  <c r="I816" i="161"/>
  <c r="Q729" i="161"/>
  <c r="Q775" i="161" s="1"/>
  <c r="K729" i="161"/>
  <c r="K775" i="161" s="1"/>
  <c r="F729" i="161"/>
  <c r="F775" i="161" s="1"/>
  <c r="O719" i="161"/>
  <c r="I719" i="161"/>
  <c r="P816" i="174"/>
  <c r="J816" i="174"/>
  <c r="Q729" i="174"/>
  <c r="Q775" i="174" s="1"/>
  <c r="M729" i="174"/>
  <c r="M775" i="174" s="1"/>
  <c r="I729" i="174"/>
  <c r="I775" i="174" s="1"/>
  <c r="S719" i="174"/>
  <c r="O719" i="174"/>
  <c r="K719" i="174"/>
  <c r="G719" i="174"/>
  <c r="Q816" i="160"/>
  <c r="M816" i="160"/>
  <c r="I816" i="160"/>
  <c r="P729" i="160"/>
  <c r="P775" i="160" s="1"/>
  <c r="L729" i="160"/>
  <c r="L775" i="160" s="1"/>
  <c r="H729" i="160"/>
  <c r="H775" i="160" s="1"/>
  <c r="R719" i="160"/>
  <c r="N719" i="160"/>
  <c r="J719" i="160"/>
  <c r="F719" i="160"/>
  <c r="K816" i="159"/>
  <c r="G816" i="159"/>
  <c r="J729" i="159"/>
  <c r="J775" i="159" s="1"/>
  <c r="F729" i="159"/>
  <c r="F775" i="159" s="1"/>
  <c r="G719" i="159"/>
  <c r="Q816" i="173"/>
  <c r="M816" i="173"/>
  <c r="I816" i="173"/>
  <c r="S729" i="173"/>
  <c r="S775" i="173" s="1"/>
  <c r="O729" i="173"/>
  <c r="O775" i="173" s="1"/>
  <c r="K729" i="173"/>
  <c r="K775" i="173" s="1"/>
  <c r="G729" i="173"/>
  <c r="G775" i="173" s="1"/>
  <c r="Q719" i="173"/>
  <c r="M719" i="173"/>
  <c r="I719" i="173"/>
  <c r="Q816" i="172"/>
  <c r="M816" i="172"/>
  <c r="I816" i="172"/>
  <c r="S729" i="172"/>
  <c r="S775" i="172" s="1"/>
  <c r="O729" i="172"/>
  <c r="O775" i="172" s="1"/>
  <c r="K729" i="172"/>
  <c r="K775" i="172" s="1"/>
  <c r="G729" i="172"/>
  <c r="G775" i="172" s="1"/>
  <c r="Q719" i="172"/>
  <c r="H719" i="216"/>
  <c r="H816" i="215"/>
  <c r="K729" i="215"/>
  <c r="K775" i="215" s="1"/>
  <c r="H816" i="167"/>
  <c r="K719" i="167"/>
  <c r="H729" i="166"/>
  <c r="H775" i="166" s="1"/>
  <c r="K719" i="165"/>
  <c r="K719" i="164"/>
  <c r="P816" i="162"/>
  <c r="H816" i="162"/>
  <c r="O729" i="162"/>
  <c r="O775" i="162" s="1"/>
  <c r="G729" i="162"/>
  <c r="G775" i="162" s="1"/>
  <c r="M719" i="162"/>
  <c r="O816" i="223"/>
  <c r="J816" i="223"/>
  <c r="O729" i="223"/>
  <c r="O775" i="223" s="1"/>
  <c r="J729" i="223"/>
  <c r="J775" i="223" s="1"/>
  <c r="R719" i="223"/>
  <c r="M719" i="223"/>
  <c r="H719" i="223"/>
  <c r="F719" i="157"/>
  <c r="I816" i="157"/>
  <c r="O719" i="169"/>
  <c r="L816" i="169"/>
  <c r="I719" i="155"/>
  <c r="Q719" i="155"/>
  <c r="K729" i="155"/>
  <c r="K775" i="155" s="1"/>
  <c r="S729" i="155"/>
  <c r="S775" i="155" s="1"/>
  <c r="F793" i="155"/>
  <c r="G816" i="155"/>
  <c r="O816" i="155"/>
  <c r="H719" i="170"/>
  <c r="P719" i="170"/>
  <c r="F729" i="170"/>
  <c r="F775" i="170" s="1"/>
  <c r="N729" i="170"/>
  <c r="N775" i="170" s="1"/>
  <c r="R729" i="170"/>
  <c r="R775" i="170" s="1"/>
  <c r="N816" i="170"/>
  <c r="E22" i="5"/>
  <c r="F670" i="162"/>
  <c r="F26" i="49"/>
  <c r="F769" i="162"/>
  <c r="F715" i="162"/>
  <c r="F213" i="162"/>
  <c r="I66" i="9"/>
  <c r="F66" i="159" s="1"/>
  <c r="F220" i="159" s="1"/>
  <c r="I137" i="9"/>
  <c r="F567" i="9"/>
  <c r="H719" i="9"/>
  <c r="J729" i="9"/>
  <c r="J775" i="9" s="1"/>
  <c r="H815" i="217"/>
  <c r="H1013" i="217" s="1"/>
  <c r="H673" i="217"/>
  <c r="J815" i="216"/>
  <c r="K673" i="216"/>
  <c r="F673" i="216"/>
  <c r="H815" i="215"/>
  <c r="H1013" i="215" s="1"/>
  <c r="H673" i="215"/>
  <c r="J815" i="214"/>
  <c r="K673" i="214"/>
  <c r="F673" i="214"/>
  <c r="H815" i="213"/>
  <c r="H1013" i="213" s="1"/>
  <c r="H673" i="213"/>
  <c r="J815" i="212"/>
  <c r="K673" i="212"/>
  <c r="F673" i="212"/>
  <c r="H815" i="211"/>
  <c r="H1013" i="211" s="1"/>
  <c r="H673" i="211"/>
  <c r="J815" i="167"/>
  <c r="K673" i="167"/>
  <c r="F673" i="167"/>
  <c r="H815" i="166"/>
  <c r="H1013" i="166" s="1"/>
  <c r="H673" i="166"/>
  <c r="J815" i="217"/>
  <c r="K673" i="217"/>
  <c r="F673" i="217"/>
  <c r="H815" i="216"/>
  <c r="H1013" i="216" s="1"/>
  <c r="H673" i="216"/>
  <c r="J815" i="215"/>
  <c r="K673" i="215"/>
  <c r="F673" i="215"/>
  <c r="H815" i="214"/>
  <c r="H1013" i="214" s="1"/>
  <c r="H673" i="214"/>
  <c r="J815" i="213"/>
  <c r="K673" i="213"/>
  <c r="F673" i="213"/>
  <c r="H815" i="212"/>
  <c r="H1013" i="212" s="1"/>
  <c r="H673" i="212"/>
  <c r="J815" i="211"/>
  <c r="K673" i="211"/>
  <c r="F673" i="211"/>
  <c r="G673" i="217"/>
  <c r="G673" i="216"/>
  <c r="G673" i="215"/>
  <c r="G673" i="214"/>
  <c r="G815" i="217"/>
  <c r="G1013" i="217" s="1"/>
  <c r="I673" i="217"/>
  <c r="G815" i="216"/>
  <c r="G1013" i="216" s="1"/>
  <c r="I673" i="216"/>
  <c r="G815" i="215"/>
  <c r="G1013" i="215" s="1"/>
  <c r="I673" i="215"/>
  <c r="G815" i="214"/>
  <c r="G1013" i="214" s="1"/>
  <c r="I673" i="214"/>
  <c r="G815" i="213"/>
  <c r="G1013" i="213" s="1"/>
  <c r="I815" i="217"/>
  <c r="I1013" i="217" s="1"/>
  <c r="I815" i="216"/>
  <c r="I1013" i="216" s="1"/>
  <c r="I815" i="215"/>
  <c r="I1013" i="215" s="1"/>
  <c r="I815" i="214"/>
  <c r="I1013" i="214" s="1"/>
  <c r="I815" i="213"/>
  <c r="I1013" i="213" s="1"/>
  <c r="K815" i="212"/>
  <c r="K815" i="211"/>
  <c r="H815" i="167"/>
  <c r="H1013" i="167" s="1"/>
  <c r="H673" i="167"/>
  <c r="G815" i="166"/>
  <c r="G1013" i="166" s="1"/>
  <c r="I673" i="166"/>
  <c r="H815" i="165"/>
  <c r="H1013" i="165" s="1"/>
  <c r="H673" i="165"/>
  <c r="J815" i="164"/>
  <c r="K673" i="164"/>
  <c r="F673" i="164"/>
  <c r="P815" i="162"/>
  <c r="P1013" i="162" s="1"/>
  <c r="L815" i="162"/>
  <c r="L1013" i="162" s="1"/>
  <c r="H815" i="162"/>
  <c r="H1013" i="162" s="1"/>
  <c r="O673" i="162"/>
  <c r="K673" i="162"/>
  <c r="G673" i="162"/>
  <c r="I673" i="213"/>
  <c r="G815" i="212"/>
  <c r="G1013" i="212" s="1"/>
  <c r="I673" i="212"/>
  <c r="G815" i="211"/>
  <c r="G1013" i="211" s="1"/>
  <c r="I673" i="211"/>
  <c r="K815" i="167"/>
  <c r="J815" i="166"/>
  <c r="F673" i="166"/>
  <c r="J815" i="165"/>
  <c r="K673" i="165"/>
  <c r="F673" i="165"/>
  <c r="H815" i="164"/>
  <c r="H1013" i="164" s="1"/>
  <c r="H673" i="164"/>
  <c r="R815" i="162"/>
  <c r="S673" i="162" s="1"/>
  <c r="N815" i="162"/>
  <c r="N1013" i="162" s="1"/>
  <c r="J815" i="162"/>
  <c r="J1013" i="162" s="1"/>
  <c r="Q673" i="162"/>
  <c r="M673" i="162"/>
  <c r="I673" i="162"/>
  <c r="S815" i="223"/>
  <c r="O815" i="223"/>
  <c r="O1013" i="223" s="1"/>
  <c r="K815" i="223"/>
  <c r="K1013" i="223" s="1"/>
  <c r="G815" i="223"/>
  <c r="G1013" i="223" s="1"/>
  <c r="O673" i="223"/>
  <c r="K673" i="223"/>
  <c r="G673" i="223"/>
  <c r="Q815" i="161"/>
  <c r="Q1026" i="161" s="1"/>
  <c r="M815" i="161"/>
  <c r="M1026" i="161" s="1"/>
  <c r="I815" i="161"/>
  <c r="I1026" i="161" s="1"/>
  <c r="N673" i="161"/>
  <c r="J673" i="161"/>
  <c r="F673" i="161"/>
  <c r="R815" i="174"/>
  <c r="S673" i="174" s="1"/>
  <c r="N815" i="174"/>
  <c r="N1026" i="174" s="1"/>
  <c r="J815" i="174"/>
  <c r="J1026" i="174" s="1"/>
  <c r="F815" i="174"/>
  <c r="F1026" i="174" s="1"/>
  <c r="K815" i="215"/>
  <c r="I815" i="167"/>
  <c r="I1013" i="167" s="1"/>
  <c r="I673" i="167"/>
  <c r="I815" i="166"/>
  <c r="I1013" i="166" s="1"/>
  <c r="I815" i="165"/>
  <c r="I1013" i="165" s="1"/>
  <c r="I815" i="164"/>
  <c r="I1013" i="164" s="1"/>
  <c r="M815" i="162"/>
  <c r="M1013" i="162" s="1"/>
  <c r="J673" i="162"/>
  <c r="Q815" i="223"/>
  <c r="Q1013" i="223" s="1"/>
  <c r="L815" i="223"/>
  <c r="L1013" i="223" s="1"/>
  <c r="Q673" i="223"/>
  <c r="L673" i="223"/>
  <c r="F673" i="223"/>
  <c r="O815" i="161"/>
  <c r="O1026" i="161" s="1"/>
  <c r="J815" i="161"/>
  <c r="J1026" i="161" s="1"/>
  <c r="P673" i="161"/>
  <c r="K673" i="161"/>
  <c r="P815" i="174"/>
  <c r="P1026" i="174" s="1"/>
  <c r="K815" i="174"/>
  <c r="K1026" i="174" s="1"/>
  <c r="P673" i="174"/>
  <c r="L673" i="174"/>
  <c r="H673" i="174"/>
  <c r="Q815" i="160"/>
  <c r="Q1026" i="160" s="1"/>
  <c r="M815" i="160"/>
  <c r="M1026" i="160" s="1"/>
  <c r="I815" i="160"/>
  <c r="I1026" i="160" s="1"/>
  <c r="O673" i="160"/>
  <c r="K673" i="160"/>
  <c r="G673" i="160"/>
  <c r="K815" i="159"/>
  <c r="G815" i="159"/>
  <c r="G1026" i="159" s="1"/>
  <c r="I673" i="159"/>
  <c r="Q815" i="173"/>
  <c r="Q1024" i="173" s="1"/>
  <c r="M815" i="173"/>
  <c r="M1024" i="173" s="1"/>
  <c r="I815" i="173"/>
  <c r="I1024" i="173" s="1"/>
  <c r="N673" i="173"/>
  <c r="J673" i="173"/>
  <c r="F673" i="173"/>
  <c r="Q815" i="172"/>
  <c r="Q1024" i="172" s="1"/>
  <c r="M815" i="172"/>
  <c r="M1024" i="172" s="1"/>
  <c r="I815" i="172"/>
  <c r="I1024" i="172" s="1"/>
  <c r="K815" i="214"/>
  <c r="G815" i="167"/>
  <c r="G1013" i="167" s="1"/>
  <c r="G673" i="167"/>
  <c r="K673" i="166"/>
  <c r="G815" i="165"/>
  <c r="G1013" i="165" s="1"/>
  <c r="I673" i="165"/>
  <c r="G815" i="164"/>
  <c r="G1013" i="164" s="1"/>
  <c r="I673" i="164"/>
  <c r="S815" i="162"/>
  <c r="K815" i="162"/>
  <c r="K1013" i="162" s="1"/>
  <c r="P673" i="162"/>
  <c r="H673" i="162"/>
  <c r="P815" i="223"/>
  <c r="P1013" i="223" s="1"/>
  <c r="J815" i="223"/>
  <c r="J1013" i="223" s="1"/>
  <c r="P673" i="223"/>
  <c r="J673" i="223"/>
  <c r="S815" i="161"/>
  <c r="N815" i="161"/>
  <c r="N1026" i="161" s="1"/>
  <c r="H815" i="161"/>
  <c r="H1026" i="161" s="1"/>
  <c r="O673" i="161"/>
  <c r="I673" i="161"/>
  <c r="O815" i="174"/>
  <c r="O1026" i="174" s="1"/>
  <c r="I815" i="174"/>
  <c r="I1026" i="174" s="1"/>
  <c r="O673" i="174"/>
  <c r="K673" i="174"/>
  <c r="G673" i="174"/>
  <c r="P815" i="160"/>
  <c r="P1026" i="160" s="1"/>
  <c r="L815" i="160"/>
  <c r="L1026" i="160" s="1"/>
  <c r="H815" i="160"/>
  <c r="H1026" i="160" s="1"/>
  <c r="N673" i="160"/>
  <c r="J673" i="160"/>
  <c r="F673" i="160"/>
  <c r="J815" i="159"/>
  <c r="H673" i="159"/>
  <c r="P815" i="173"/>
  <c r="P1024" i="173" s="1"/>
  <c r="L815" i="173"/>
  <c r="L1024" i="173" s="1"/>
  <c r="H815" i="173"/>
  <c r="H1024" i="173" s="1"/>
  <c r="Q673" i="173"/>
  <c r="M673" i="173"/>
  <c r="I673" i="173"/>
  <c r="P815" i="172"/>
  <c r="P1024" i="172" s="1"/>
  <c r="L815" i="172"/>
  <c r="L1024" i="172" s="1"/>
  <c r="H815" i="172"/>
  <c r="H1024" i="172" s="1"/>
  <c r="K815" i="217"/>
  <c r="K815" i="213"/>
  <c r="G673" i="213"/>
  <c r="G673" i="212"/>
  <c r="G673" i="211"/>
  <c r="G673" i="166"/>
  <c r="G673" i="165"/>
  <c r="G673" i="164"/>
  <c r="Q815" i="162"/>
  <c r="Q1013" i="162" s="1"/>
  <c r="I815" i="162"/>
  <c r="I1013" i="162" s="1"/>
  <c r="N673" i="162"/>
  <c r="F673" i="162"/>
  <c r="N815" i="223"/>
  <c r="N1013" i="223" s="1"/>
  <c r="I815" i="223"/>
  <c r="I1013" i="223" s="1"/>
  <c r="N673" i="223"/>
  <c r="I673" i="223"/>
  <c r="J815" i="9"/>
  <c r="K816" i="9"/>
  <c r="G673" i="157"/>
  <c r="G719" i="157"/>
  <c r="F729" i="157"/>
  <c r="F775" i="157" s="1"/>
  <c r="J729" i="157"/>
  <c r="J775" i="157" s="1"/>
  <c r="I815" i="157"/>
  <c r="I1024" i="157" s="1"/>
  <c r="F816" i="157"/>
  <c r="J816" i="157"/>
  <c r="H673" i="169"/>
  <c r="L673" i="169"/>
  <c r="P673" i="169"/>
  <c r="H719" i="169"/>
  <c r="L719" i="169"/>
  <c r="P719" i="169"/>
  <c r="F729" i="169"/>
  <c r="F775" i="169" s="1"/>
  <c r="J729" i="169"/>
  <c r="J775" i="169" s="1"/>
  <c r="N729" i="169"/>
  <c r="N775" i="169" s="1"/>
  <c r="R729" i="169"/>
  <c r="R775" i="169" s="1"/>
  <c r="H815" i="169"/>
  <c r="H1024" i="169" s="1"/>
  <c r="L815" i="169"/>
  <c r="L1024" i="169" s="1"/>
  <c r="P815" i="169"/>
  <c r="P1024" i="169" s="1"/>
  <c r="I816" i="169"/>
  <c r="M816" i="169"/>
  <c r="Q816" i="169"/>
  <c r="F673" i="155"/>
  <c r="J673" i="155"/>
  <c r="N673" i="155"/>
  <c r="F719" i="155"/>
  <c r="J719" i="155"/>
  <c r="N719" i="155"/>
  <c r="R719" i="155"/>
  <c r="H729" i="155"/>
  <c r="H775" i="155" s="1"/>
  <c r="L729" i="155"/>
  <c r="L775" i="155" s="1"/>
  <c r="P729" i="155"/>
  <c r="P775" i="155" s="1"/>
  <c r="G815" i="155"/>
  <c r="G1024" i="155" s="1"/>
  <c r="K815" i="155"/>
  <c r="K1024" i="155" s="1"/>
  <c r="O815" i="155"/>
  <c r="O1024" i="155" s="1"/>
  <c r="S815" i="155"/>
  <c r="H816" i="155"/>
  <c r="L816" i="155"/>
  <c r="P816" i="155"/>
  <c r="I673" i="170"/>
  <c r="M673" i="170"/>
  <c r="Q673" i="170"/>
  <c r="I719" i="170"/>
  <c r="M719" i="170"/>
  <c r="Q719" i="170"/>
  <c r="G729" i="170"/>
  <c r="G775" i="170" s="1"/>
  <c r="K729" i="170"/>
  <c r="K775" i="170" s="1"/>
  <c r="O729" i="170"/>
  <c r="O775" i="170" s="1"/>
  <c r="S729" i="170"/>
  <c r="S775" i="170" s="1"/>
  <c r="F793" i="170"/>
  <c r="F815" i="170"/>
  <c r="F1024" i="170" s="1"/>
  <c r="J815" i="170"/>
  <c r="J1024" i="170" s="1"/>
  <c r="N815" i="170"/>
  <c r="N1024" i="170" s="1"/>
  <c r="R815" i="170"/>
  <c r="S673" i="170" s="1"/>
  <c r="G816" i="170"/>
  <c r="K816" i="170"/>
  <c r="O816" i="170"/>
  <c r="S816" i="170"/>
  <c r="I673" i="158"/>
  <c r="H719" i="158"/>
  <c r="G729" i="158"/>
  <c r="G775" i="158" s="1"/>
  <c r="K729" i="158"/>
  <c r="K775" i="158" s="1"/>
  <c r="F793" i="158"/>
  <c r="G815" i="158"/>
  <c r="G1024" i="158" s="1"/>
  <c r="K815" i="158"/>
  <c r="H816" i="158"/>
  <c r="H673" i="171"/>
  <c r="L673" i="171"/>
  <c r="P673" i="171"/>
  <c r="H719" i="171"/>
  <c r="L719" i="171"/>
  <c r="P719" i="171"/>
  <c r="F729" i="171"/>
  <c r="F775" i="171" s="1"/>
  <c r="J729" i="171"/>
  <c r="J775" i="171" s="1"/>
  <c r="N729" i="171"/>
  <c r="N775" i="171" s="1"/>
  <c r="R729" i="171"/>
  <c r="R775" i="171" s="1"/>
  <c r="G815" i="171"/>
  <c r="G1024" i="171" s="1"/>
  <c r="K815" i="171"/>
  <c r="K1024" i="171" s="1"/>
  <c r="O815" i="171"/>
  <c r="O1024" i="171" s="1"/>
  <c r="S815" i="171"/>
  <c r="H816" i="171"/>
  <c r="L816" i="171"/>
  <c r="P816" i="171"/>
  <c r="G673" i="172"/>
  <c r="K673" i="172"/>
  <c r="O673" i="172"/>
  <c r="H719" i="172"/>
  <c r="M719" i="172"/>
  <c r="F729" i="172"/>
  <c r="F775" i="172" s="1"/>
  <c r="N729" i="172"/>
  <c r="N775" i="172" s="1"/>
  <c r="G815" i="172"/>
  <c r="G1024" i="172" s="1"/>
  <c r="O815" i="172"/>
  <c r="O1024" i="172" s="1"/>
  <c r="G816" i="172"/>
  <c r="O816" i="172"/>
  <c r="G673" i="173"/>
  <c r="O673" i="173"/>
  <c r="L719" i="173"/>
  <c r="F729" i="173"/>
  <c r="F775" i="173" s="1"/>
  <c r="N729" i="173"/>
  <c r="N775" i="173" s="1"/>
  <c r="G815" i="173"/>
  <c r="G1024" i="173" s="1"/>
  <c r="O815" i="173"/>
  <c r="O1024" i="173" s="1"/>
  <c r="G816" i="173"/>
  <c r="O816" i="173"/>
  <c r="F719" i="159"/>
  <c r="I729" i="159"/>
  <c r="I775" i="159" s="1"/>
  <c r="F802" i="159"/>
  <c r="I815" i="159"/>
  <c r="I1026" i="159" s="1"/>
  <c r="J816" i="159"/>
  <c r="H673" i="160"/>
  <c r="P673" i="160"/>
  <c r="M719" i="160"/>
  <c r="G729" i="160"/>
  <c r="G775" i="160" s="1"/>
  <c r="O729" i="160"/>
  <c r="O775" i="160" s="1"/>
  <c r="F815" i="160"/>
  <c r="F1026" i="160" s="1"/>
  <c r="N815" i="160"/>
  <c r="N1026" i="160" s="1"/>
  <c r="L816" i="160"/>
  <c r="J673" i="174"/>
  <c r="F719" i="174"/>
  <c r="N719" i="174"/>
  <c r="H729" i="174"/>
  <c r="H775" i="174" s="1"/>
  <c r="P729" i="174"/>
  <c r="P775" i="174" s="1"/>
  <c r="H815" i="174"/>
  <c r="H1026" i="174" s="1"/>
  <c r="S815" i="174"/>
  <c r="M816" i="174"/>
  <c r="L673" i="161"/>
  <c r="L719" i="161"/>
  <c r="I729" i="161"/>
  <c r="I775" i="161" s="1"/>
  <c r="S729" i="161"/>
  <c r="S775" i="161" s="1"/>
  <c r="F815" i="161"/>
  <c r="F1026" i="161" s="1"/>
  <c r="P815" i="161"/>
  <c r="P1026" i="161" s="1"/>
  <c r="H816" i="161"/>
  <c r="S816" i="161"/>
  <c r="F719" i="223"/>
  <c r="N729" i="223"/>
  <c r="N775" i="223" s="1"/>
  <c r="M815" i="223"/>
  <c r="M1013" i="223" s="1"/>
  <c r="N816" i="223"/>
  <c r="L673" i="162"/>
  <c r="M729" i="162"/>
  <c r="M775" i="162" s="1"/>
  <c r="O815" i="162"/>
  <c r="O1013" i="162" s="1"/>
  <c r="H719" i="164"/>
  <c r="J816" i="165"/>
  <c r="K815" i="166"/>
  <c r="I729" i="212"/>
  <c r="I775" i="212" s="1"/>
  <c r="H719" i="215"/>
  <c r="F139" i="9"/>
  <c r="F221" i="9"/>
  <c r="F793" i="217"/>
  <c r="F793" i="216"/>
  <c r="F793" i="215"/>
  <c r="F793" i="214"/>
  <c r="F793" i="213"/>
  <c r="F793" i="212"/>
  <c r="F793" i="211"/>
  <c r="F793" i="166"/>
  <c r="F793" i="223"/>
  <c r="F793" i="174"/>
  <c r="F793" i="167"/>
  <c r="F793" i="159"/>
  <c r="F793" i="165"/>
  <c r="F793" i="164"/>
  <c r="F793" i="161"/>
  <c r="F801" i="217"/>
  <c r="F801" i="216"/>
  <c r="F801" i="215"/>
  <c r="F801" i="214"/>
  <c r="F801" i="213"/>
  <c r="F801" i="166"/>
  <c r="F801" i="212"/>
  <c r="F801" i="211"/>
  <c r="F801" i="159"/>
  <c r="F801" i="167"/>
  <c r="F801" i="165"/>
  <c r="F801" i="164"/>
  <c r="J816" i="9"/>
  <c r="K719" i="157"/>
  <c r="G719" i="169"/>
  <c r="K719" i="169"/>
  <c r="S719" i="169"/>
  <c r="I729" i="169"/>
  <c r="I775" i="169" s="1"/>
  <c r="M729" i="169"/>
  <c r="M775" i="169" s="1"/>
  <c r="Q729" i="169"/>
  <c r="Q775" i="169" s="1"/>
  <c r="H816" i="169"/>
  <c r="P816" i="169"/>
  <c r="M719" i="155"/>
  <c r="G729" i="155"/>
  <c r="G775" i="155" s="1"/>
  <c r="O729" i="155"/>
  <c r="O775" i="155" s="1"/>
  <c r="K816" i="155"/>
  <c r="S816" i="155"/>
  <c r="L719" i="170"/>
  <c r="J729" i="170"/>
  <c r="J775" i="170" s="1"/>
  <c r="F816" i="170"/>
  <c r="J816" i="170"/>
  <c r="R816" i="170"/>
  <c r="F227" i="162"/>
  <c r="I144" i="9"/>
  <c r="F144" i="159" s="1"/>
  <c r="F145" i="159" s="1"/>
  <c r="F245" i="9"/>
  <c r="F575" i="9"/>
  <c r="F769" i="9"/>
  <c r="F796" i="9"/>
  <c r="F802" i="212"/>
  <c r="F802" i="211"/>
  <c r="F802" i="166"/>
  <c r="F802" i="217"/>
  <c r="F802" i="213"/>
  <c r="F802" i="216"/>
  <c r="F802" i="215"/>
  <c r="G816" i="9"/>
  <c r="C14" i="5"/>
  <c r="E14" i="5" s="1"/>
  <c r="I59" i="9"/>
  <c r="F59" i="159" s="1"/>
  <c r="F62" i="9"/>
  <c r="F244" i="162"/>
  <c r="F145" i="162"/>
  <c r="F145" i="9"/>
  <c r="H167" i="9"/>
  <c r="F167" i="158" s="1"/>
  <c r="F246" i="9"/>
  <c r="F262" i="9"/>
  <c r="C23" i="5"/>
  <c r="E23" i="5" s="1"/>
  <c r="F405" i="9"/>
  <c r="F598" i="9"/>
  <c r="C44" i="5" s="1"/>
  <c r="E44" i="5" s="1"/>
  <c r="I719" i="9"/>
  <c r="G729" i="9"/>
  <c r="G775" i="9" s="1"/>
  <c r="K729" i="9"/>
  <c r="K775" i="9" s="1"/>
  <c r="F794" i="216"/>
  <c r="F794" i="214"/>
  <c r="F794" i="212"/>
  <c r="F794" i="167"/>
  <c r="F794" i="217"/>
  <c r="F794" i="215"/>
  <c r="F794" i="213"/>
  <c r="F794" i="211"/>
  <c r="F794" i="166"/>
  <c r="F794" i="164"/>
  <c r="F794" i="165"/>
  <c r="F794" i="159"/>
  <c r="G815" i="9"/>
  <c r="K815" i="9"/>
  <c r="H816" i="9"/>
  <c r="H673" i="157"/>
  <c r="H719" i="157"/>
  <c r="G729" i="157"/>
  <c r="G775" i="157" s="1"/>
  <c r="K729" i="157"/>
  <c r="K775" i="157" s="1"/>
  <c r="F793" i="157"/>
  <c r="F801" i="157"/>
  <c r="F815" i="157"/>
  <c r="F1024" i="157" s="1"/>
  <c r="J815" i="157"/>
  <c r="G816" i="157"/>
  <c r="K816" i="157"/>
  <c r="I673" i="169"/>
  <c r="M673" i="169"/>
  <c r="Q673" i="169"/>
  <c r="I719" i="169"/>
  <c r="M719" i="169"/>
  <c r="Q719" i="169"/>
  <c r="G729" i="169"/>
  <c r="G775" i="169" s="1"/>
  <c r="K729" i="169"/>
  <c r="K775" i="169" s="1"/>
  <c r="O729" i="169"/>
  <c r="O775" i="169" s="1"/>
  <c r="S729" i="169"/>
  <c r="S775" i="169" s="1"/>
  <c r="I815" i="169"/>
  <c r="I1024" i="169" s="1"/>
  <c r="M815" i="169"/>
  <c r="M1024" i="169" s="1"/>
  <c r="Q815" i="169"/>
  <c r="Q1024" i="169" s="1"/>
  <c r="F816" i="169"/>
  <c r="J816" i="169"/>
  <c r="N816" i="169"/>
  <c r="R816" i="169"/>
  <c r="G673" i="155"/>
  <c r="K673" i="155"/>
  <c r="O673" i="155"/>
  <c r="G719" i="155"/>
  <c r="K719" i="155"/>
  <c r="O719" i="155"/>
  <c r="S719" i="155"/>
  <c r="I729" i="155"/>
  <c r="I775" i="155" s="1"/>
  <c r="M729" i="155"/>
  <c r="M775" i="155" s="1"/>
  <c r="Q729" i="155"/>
  <c r="Q775" i="155" s="1"/>
  <c r="H815" i="155"/>
  <c r="H1024" i="155" s="1"/>
  <c r="L815" i="155"/>
  <c r="L1024" i="155" s="1"/>
  <c r="P815" i="155"/>
  <c r="P1024" i="155" s="1"/>
  <c r="I816" i="155"/>
  <c r="M816" i="155"/>
  <c r="Q816" i="155"/>
  <c r="F673" i="170"/>
  <c r="J673" i="170"/>
  <c r="N673" i="170"/>
  <c r="F719" i="170"/>
  <c r="J719" i="170"/>
  <c r="N719" i="170"/>
  <c r="R719" i="170"/>
  <c r="H729" i="170"/>
  <c r="H775" i="170" s="1"/>
  <c r="L729" i="170"/>
  <c r="L775" i="170" s="1"/>
  <c r="P729" i="170"/>
  <c r="P775" i="170" s="1"/>
  <c r="G815" i="170"/>
  <c r="G1024" i="170" s="1"/>
  <c r="K815" i="170"/>
  <c r="K1024" i="170" s="1"/>
  <c r="O815" i="170"/>
  <c r="O1024" i="170" s="1"/>
  <c r="S815" i="170"/>
  <c r="H816" i="170"/>
  <c r="L816" i="170"/>
  <c r="P816" i="170"/>
  <c r="F673" i="158"/>
  <c r="K673" i="158"/>
  <c r="I719" i="158"/>
  <c r="H729" i="158"/>
  <c r="H775" i="158" s="1"/>
  <c r="H815" i="158"/>
  <c r="H1024" i="158" s="1"/>
  <c r="I816" i="158"/>
  <c r="I673" i="171"/>
  <c r="M673" i="171"/>
  <c r="Q673" i="171"/>
  <c r="I719" i="171"/>
  <c r="M719" i="171"/>
  <c r="Q719" i="171"/>
  <c r="G729" i="171"/>
  <c r="G775" i="171" s="1"/>
  <c r="K729" i="171"/>
  <c r="K775" i="171" s="1"/>
  <c r="O729" i="171"/>
  <c r="O775" i="171" s="1"/>
  <c r="S729" i="171"/>
  <c r="S775" i="171" s="1"/>
  <c r="H815" i="171"/>
  <c r="H1024" i="171" s="1"/>
  <c r="L815" i="171"/>
  <c r="L1024" i="171" s="1"/>
  <c r="P815" i="171"/>
  <c r="P1024" i="171" s="1"/>
  <c r="I816" i="171"/>
  <c r="M816" i="171"/>
  <c r="Q816" i="171"/>
  <c r="H673" i="172"/>
  <c r="L673" i="172"/>
  <c r="P673" i="172"/>
  <c r="I719" i="172"/>
  <c r="O719" i="172"/>
  <c r="I729" i="172"/>
  <c r="I775" i="172" s="1"/>
  <c r="Q729" i="172"/>
  <c r="Q775" i="172" s="1"/>
  <c r="J815" i="172"/>
  <c r="J1024" i="172" s="1"/>
  <c r="R815" i="172"/>
  <c r="S673" i="172" s="1"/>
  <c r="H816" i="172"/>
  <c r="P816" i="172"/>
  <c r="H673" i="173"/>
  <c r="P673" i="173"/>
  <c r="G719" i="173"/>
  <c r="O719" i="173"/>
  <c r="I729" i="173"/>
  <c r="I775" i="173" s="1"/>
  <c r="Q729" i="173"/>
  <c r="Q775" i="173" s="1"/>
  <c r="J815" i="173"/>
  <c r="J1024" i="173" s="1"/>
  <c r="R815" i="173"/>
  <c r="S673" i="173" s="1"/>
  <c r="H816" i="173"/>
  <c r="P816" i="173"/>
  <c r="F673" i="159"/>
  <c r="I719" i="159"/>
  <c r="I673" i="160"/>
  <c r="Q673" i="160"/>
  <c r="H719" i="160"/>
  <c r="P719" i="160"/>
  <c r="J729" i="160"/>
  <c r="J775" i="160" s="1"/>
  <c r="R729" i="160"/>
  <c r="R775" i="160" s="1"/>
  <c r="G815" i="160"/>
  <c r="G1026" i="160" s="1"/>
  <c r="O815" i="160"/>
  <c r="O1026" i="160" s="1"/>
  <c r="G816" i="160"/>
  <c r="O816" i="160"/>
  <c r="M673" i="174"/>
  <c r="I719" i="174"/>
  <c r="Q719" i="174"/>
  <c r="K729" i="174"/>
  <c r="K775" i="174" s="1"/>
  <c r="S729" i="174"/>
  <c r="S775" i="174" s="1"/>
  <c r="L815" i="174"/>
  <c r="L1026" i="174" s="1"/>
  <c r="N816" i="174"/>
  <c r="M673" i="161"/>
  <c r="M719" i="161"/>
  <c r="J729" i="161"/>
  <c r="J775" i="161" s="1"/>
  <c r="G815" i="161"/>
  <c r="G1026" i="161" s="1"/>
  <c r="R815" i="161"/>
  <c r="S673" i="161" s="1"/>
  <c r="L816" i="161"/>
  <c r="L719" i="223"/>
  <c r="S729" i="223"/>
  <c r="S775" i="223" s="1"/>
  <c r="R815" i="223"/>
  <c r="S673" i="223" s="1"/>
  <c r="S816" i="223"/>
  <c r="F793" i="162"/>
  <c r="K729" i="164"/>
  <c r="K775" i="164" s="1"/>
  <c r="K815" i="164"/>
  <c r="H719" i="165"/>
  <c r="F791" i="211"/>
  <c r="I815" i="211"/>
  <c r="I1013" i="211" s="1"/>
  <c r="I729" i="213"/>
  <c r="I775" i="213" s="1"/>
  <c r="K815" i="216"/>
  <c r="J12" i="236"/>
  <c r="J20" i="236"/>
  <c r="J17" i="236"/>
  <c r="G18" i="3"/>
  <c r="G15" i="3"/>
  <c r="G13" i="3"/>
  <c r="G14" i="3"/>
  <c r="G17" i="3"/>
  <c r="J16" i="236"/>
  <c r="E14" i="3"/>
  <c r="E18" i="3"/>
  <c r="E15" i="3"/>
  <c r="E13" i="3"/>
  <c r="V41" i="182"/>
  <c r="M25" i="188"/>
  <c r="N42" i="182" s="1"/>
  <c r="H27" i="188"/>
  <c r="H25" i="188"/>
  <c r="AM104" i="196" s="1"/>
  <c r="AM125" i="196" s="1"/>
  <c r="M27" i="188"/>
  <c r="N44" i="182" s="1"/>
  <c r="H29" i="188"/>
  <c r="T29" i="204"/>
  <c r="X29" i="204" s="1"/>
  <c r="V29" i="204"/>
  <c r="Y29" i="204" s="1"/>
  <c r="R29" i="204"/>
  <c r="W29" i="204" s="1"/>
  <c r="T37" i="204"/>
  <c r="X37" i="204" s="1"/>
  <c r="V37" i="204"/>
  <c r="Y37" i="204" s="1"/>
  <c r="R37" i="204"/>
  <c r="W37" i="204" s="1"/>
  <c r="T27" i="204"/>
  <c r="X27" i="204" s="1"/>
  <c r="V27" i="204"/>
  <c r="Y27" i="204" s="1"/>
  <c r="R27" i="204"/>
  <c r="W27" i="204" s="1"/>
  <c r="T31" i="204"/>
  <c r="X31" i="204" s="1"/>
  <c r="V31" i="204"/>
  <c r="Y31" i="204" s="1"/>
  <c r="R31" i="204"/>
  <c r="W31" i="204" s="1"/>
  <c r="T35" i="204"/>
  <c r="X35" i="204" s="1"/>
  <c r="V35" i="204"/>
  <c r="Y35" i="204" s="1"/>
  <c r="R35" i="204"/>
  <c r="W35" i="204" s="1"/>
  <c r="T33" i="204"/>
  <c r="X33" i="204" s="1"/>
  <c r="V33" i="204"/>
  <c r="Y33" i="204" s="1"/>
  <c r="R33" i="204"/>
  <c r="W33" i="204" s="1"/>
  <c r="T37" i="203"/>
  <c r="X37" i="203" s="1"/>
  <c r="V37" i="203"/>
  <c r="Y37" i="203" s="1"/>
  <c r="R37" i="203"/>
  <c r="W37" i="203" s="1"/>
  <c r="T35" i="203"/>
  <c r="X35" i="203" s="1"/>
  <c r="V35" i="203"/>
  <c r="Y35" i="203" s="1"/>
  <c r="R35" i="203"/>
  <c r="W35" i="203" s="1"/>
  <c r="T33" i="203"/>
  <c r="X33" i="203" s="1"/>
  <c r="V33" i="203"/>
  <c r="Y33" i="203" s="1"/>
  <c r="R33" i="203"/>
  <c r="W33" i="203" s="1"/>
  <c r="O26" i="190"/>
  <c r="F71" i="190"/>
  <c r="G71" i="190" s="1"/>
  <c r="K73" i="190"/>
  <c r="L73" i="190" s="1"/>
  <c r="T46" i="182" s="1"/>
  <c r="L26" i="190"/>
  <c r="L41" i="182" s="1"/>
  <c r="K69" i="190"/>
  <c r="N71" i="190"/>
  <c r="O71" i="190" s="1"/>
  <c r="T41" i="182"/>
  <c r="G27" i="190"/>
  <c r="L29" i="190"/>
  <c r="L44" i="182" s="1"/>
  <c r="G31" i="190"/>
  <c r="O31" i="190"/>
  <c r="T27" i="202"/>
  <c r="X27" i="202" s="1"/>
  <c r="V27" i="202"/>
  <c r="Y27" i="202" s="1"/>
  <c r="R27" i="202"/>
  <c r="W27" i="202" s="1"/>
  <c r="T35" i="202"/>
  <c r="X35" i="202" s="1"/>
  <c r="V35" i="202"/>
  <c r="Y35" i="202" s="1"/>
  <c r="R35" i="202"/>
  <c r="W35" i="202" s="1"/>
  <c r="T29" i="202"/>
  <c r="X29" i="202" s="1"/>
  <c r="V29" i="202"/>
  <c r="Y29" i="202" s="1"/>
  <c r="R29" i="202"/>
  <c r="W29" i="202" s="1"/>
  <c r="T37" i="202"/>
  <c r="X37" i="202" s="1"/>
  <c r="V37" i="202"/>
  <c r="Y37" i="202" s="1"/>
  <c r="R37" i="202"/>
  <c r="W37" i="202" s="1"/>
  <c r="T31" i="202"/>
  <c r="X31" i="202" s="1"/>
  <c r="V31" i="202"/>
  <c r="Y31" i="202" s="1"/>
  <c r="R31" i="202"/>
  <c r="W31" i="202" s="1"/>
  <c r="T33" i="202"/>
  <c r="X33" i="202" s="1"/>
  <c r="V33" i="202"/>
  <c r="Y33" i="202" s="1"/>
  <c r="R33" i="202"/>
  <c r="W33" i="202" s="1"/>
  <c r="G26" i="191"/>
  <c r="O26" i="191"/>
  <c r="K71" i="191"/>
  <c r="F73" i="191"/>
  <c r="G73" i="191" s="1"/>
  <c r="N73" i="191"/>
  <c r="K75" i="191"/>
  <c r="L75" i="191" s="1"/>
  <c r="S46" i="182" s="1"/>
  <c r="T27" i="201"/>
  <c r="X27" i="201" s="1"/>
  <c r="V27" i="201"/>
  <c r="Y27" i="201" s="1"/>
  <c r="R27" i="201"/>
  <c r="W27" i="201" s="1"/>
  <c r="T35" i="201"/>
  <c r="X35" i="201" s="1"/>
  <c r="V35" i="201"/>
  <c r="Y35" i="201" s="1"/>
  <c r="R35" i="201"/>
  <c r="W35" i="201" s="1"/>
  <c r="T29" i="201"/>
  <c r="X29" i="201" s="1"/>
  <c r="V29" i="201"/>
  <c r="Y29" i="201" s="1"/>
  <c r="R29" i="201"/>
  <c r="W29" i="201" s="1"/>
  <c r="T37" i="201"/>
  <c r="X37" i="201" s="1"/>
  <c r="V37" i="201"/>
  <c r="Y37" i="201" s="1"/>
  <c r="R37" i="201"/>
  <c r="W37" i="201" s="1"/>
  <c r="T31" i="201"/>
  <c r="X31" i="201" s="1"/>
  <c r="V31" i="201"/>
  <c r="Y31" i="201" s="1"/>
  <c r="R31" i="201"/>
  <c r="W31" i="201" s="1"/>
  <c r="T33" i="201"/>
  <c r="X33" i="201" s="1"/>
  <c r="V33" i="201"/>
  <c r="Y33" i="201" s="1"/>
  <c r="R33" i="201"/>
  <c r="W33" i="201" s="1"/>
  <c r="L68" i="187"/>
  <c r="G71" i="187"/>
  <c r="H26" i="187"/>
  <c r="L72" i="187"/>
  <c r="H27" i="187"/>
  <c r="H29" i="187"/>
  <c r="H31" i="187"/>
  <c r="L70" i="187"/>
  <c r="V25" i="200"/>
  <c r="Y25" i="200" s="1"/>
  <c r="R25" i="200"/>
  <c r="W25" i="200" s="1"/>
  <c r="T25" i="200"/>
  <c r="X25" i="200" s="1"/>
  <c r="T27" i="200"/>
  <c r="X27" i="200" s="1"/>
  <c r="V27" i="200"/>
  <c r="Y27" i="200" s="1"/>
  <c r="R27" i="200"/>
  <c r="W27" i="200" s="1"/>
  <c r="T35" i="200"/>
  <c r="X35" i="200" s="1"/>
  <c r="V35" i="200"/>
  <c r="Y35" i="200" s="1"/>
  <c r="R35" i="200"/>
  <c r="W35" i="200" s="1"/>
  <c r="T29" i="200"/>
  <c r="X29" i="200" s="1"/>
  <c r="V29" i="200"/>
  <c r="Y29" i="200" s="1"/>
  <c r="R29" i="200"/>
  <c r="W29" i="200" s="1"/>
  <c r="T37" i="200"/>
  <c r="X37" i="200" s="1"/>
  <c r="V37" i="200"/>
  <c r="Y37" i="200" s="1"/>
  <c r="R37" i="200"/>
  <c r="W37" i="200" s="1"/>
  <c r="T31" i="200"/>
  <c r="X31" i="200" s="1"/>
  <c r="V31" i="200"/>
  <c r="Y31" i="200" s="1"/>
  <c r="R31" i="200"/>
  <c r="W31" i="200" s="1"/>
  <c r="T33" i="200"/>
  <c r="X33" i="200" s="1"/>
  <c r="V33" i="200"/>
  <c r="Y33" i="200" s="1"/>
  <c r="R33" i="200"/>
  <c r="W33" i="200" s="1"/>
  <c r="G143" i="186"/>
  <c r="H143" i="186" s="1"/>
  <c r="H103" i="186"/>
  <c r="G147" i="186"/>
  <c r="G139" i="186"/>
  <c r="H139" i="186" s="1"/>
  <c r="H99" i="186"/>
  <c r="G149" i="186"/>
  <c r="P58" i="186"/>
  <c r="O99" i="186"/>
  <c r="O106" i="186"/>
  <c r="L107" i="186"/>
  <c r="M59" i="186"/>
  <c r="L100" i="186"/>
  <c r="O104" i="186"/>
  <c r="L105" i="186"/>
  <c r="M64" i="186"/>
  <c r="O100" i="186"/>
  <c r="O102" i="186"/>
  <c r="L103" i="186"/>
  <c r="M62" i="186"/>
  <c r="O110" i="186"/>
  <c r="L99" i="186"/>
  <c r="M58" i="186"/>
  <c r="L101" i="186"/>
  <c r="M60" i="186"/>
  <c r="P67" i="186"/>
  <c r="O108" i="186"/>
  <c r="L109" i="186"/>
  <c r="BM192" i="196"/>
  <c r="BO192" i="196" s="1"/>
  <c r="BM194" i="196"/>
  <c r="BA159" i="196"/>
  <c r="BM196" i="196"/>
  <c r="BM198" i="196"/>
  <c r="BM200" i="196"/>
  <c r="O101" i="186"/>
  <c r="L102" i="186"/>
  <c r="O103" i="186"/>
  <c r="L104" i="186"/>
  <c r="O105" i="186"/>
  <c r="L106" i="186"/>
  <c r="O107" i="186"/>
  <c r="L108" i="186"/>
  <c r="O109" i="186"/>
  <c r="L110" i="186"/>
  <c r="G140" i="186"/>
  <c r="H140" i="186" s="1"/>
  <c r="G142" i="186"/>
  <c r="G144" i="186"/>
  <c r="G146" i="186"/>
  <c r="G150" i="186"/>
  <c r="BM193" i="196"/>
  <c r="BA158" i="196"/>
  <c r="BM195" i="196"/>
  <c r="BM197" i="196"/>
  <c r="BM199" i="196"/>
  <c r="BM201" i="196"/>
  <c r="BM203" i="196"/>
  <c r="V19" i="199"/>
  <c r="Y19" i="199" s="1"/>
  <c r="V27" i="199"/>
  <c r="Y27" i="199" s="1"/>
  <c r="V35" i="199"/>
  <c r="Y35" i="199" s="1"/>
  <c r="V17" i="199"/>
  <c r="Y17" i="199" s="1"/>
  <c r="R17" i="199"/>
  <c r="W17" i="199" s="1"/>
  <c r="T17" i="199"/>
  <c r="X17" i="199" s="1"/>
  <c r="V25" i="199"/>
  <c r="Y25" i="199" s="1"/>
  <c r="R25" i="199"/>
  <c r="W25" i="199" s="1"/>
  <c r="T25" i="199"/>
  <c r="X25" i="199" s="1"/>
  <c r="V33" i="199"/>
  <c r="Y33" i="199" s="1"/>
  <c r="R33" i="199"/>
  <c r="W33" i="199" s="1"/>
  <c r="T33" i="199"/>
  <c r="X33" i="199" s="1"/>
  <c r="T21" i="199"/>
  <c r="X21" i="199" s="1"/>
  <c r="V21" i="199"/>
  <c r="Y21" i="199" s="1"/>
  <c r="R21" i="199"/>
  <c r="W21" i="199" s="1"/>
  <c r="T29" i="199"/>
  <c r="X29" i="199" s="1"/>
  <c r="V29" i="199"/>
  <c r="Y29" i="199" s="1"/>
  <c r="R29" i="199"/>
  <c r="W29" i="199" s="1"/>
  <c r="T37" i="199"/>
  <c r="X37" i="199" s="1"/>
  <c r="V37" i="199"/>
  <c r="Y37" i="199" s="1"/>
  <c r="R37" i="199"/>
  <c r="W37" i="199" s="1"/>
  <c r="T19" i="199"/>
  <c r="X19" i="199" s="1"/>
  <c r="T27" i="199"/>
  <c r="X27" i="199" s="1"/>
  <c r="T35" i="199"/>
  <c r="X35" i="199" s="1"/>
  <c r="R19" i="199"/>
  <c r="W19" i="199" s="1"/>
  <c r="R27" i="199"/>
  <c r="W27" i="199" s="1"/>
  <c r="R35" i="199"/>
  <c r="W35" i="199" s="1"/>
  <c r="H181" i="186"/>
  <c r="H189" i="186"/>
  <c r="K30" i="192"/>
  <c r="H183" i="186"/>
  <c r="H191" i="186"/>
  <c r="F28" i="192"/>
  <c r="F24" i="192"/>
  <c r="G24" i="192" s="1"/>
  <c r="K26" i="192"/>
  <c r="L26" i="192" s="1"/>
  <c r="P41" i="182" s="1"/>
  <c r="H182" i="186"/>
  <c r="H186" i="186"/>
  <c r="P180" i="186"/>
  <c r="M181" i="186"/>
  <c r="P182" i="186"/>
  <c r="M183" i="186"/>
  <c r="P186" i="186"/>
  <c r="M189" i="186"/>
  <c r="M191" i="186"/>
  <c r="F21" i="192"/>
  <c r="G21" i="192" s="1"/>
  <c r="K23" i="192"/>
  <c r="L23" i="192" s="1"/>
  <c r="P38" i="182" s="1"/>
  <c r="F25" i="192"/>
  <c r="K27" i="192"/>
  <c r="L27" i="192" s="1"/>
  <c r="P42" i="182" s="1"/>
  <c r="F29" i="192"/>
  <c r="G29" i="192" s="1"/>
  <c r="K31" i="192"/>
  <c r="L31" i="192" s="1"/>
  <c r="P46" i="182" s="1"/>
  <c r="K20" i="192"/>
  <c r="L20" i="192" s="1"/>
  <c r="F22" i="192"/>
  <c r="G22" i="192" s="1"/>
  <c r="K24" i="192"/>
  <c r="L24" i="192" s="1"/>
  <c r="P39" i="182" s="1"/>
  <c r="F26" i="192"/>
  <c r="K28" i="192"/>
  <c r="F30" i="192"/>
  <c r="H180" i="186"/>
  <c r="M180" i="186"/>
  <c r="P181" i="186"/>
  <c r="M182" i="186"/>
  <c r="P183" i="186"/>
  <c r="M186" i="186"/>
  <c r="P187" i="186"/>
  <c r="P189" i="186"/>
  <c r="P191" i="186"/>
  <c r="K21" i="192"/>
  <c r="F23" i="192"/>
  <c r="G23" i="192" s="1"/>
  <c r="K25" i="192"/>
  <c r="F27" i="192"/>
  <c r="G27" i="192" s="1"/>
  <c r="K29" i="192"/>
  <c r="F31" i="192"/>
  <c r="G31" i="192" s="1"/>
  <c r="N20" i="192"/>
  <c r="O20" i="192" s="1"/>
  <c r="N21" i="192"/>
  <c r="O21" i="192" s="1"/>
  <c r="N22" i="192"/>
  <c r="O22" i="192" s="1"/>
  <c r="N23" i="192"/>
  <c r="O23" i="192" s="1"/>
  <c r="N24" i="192"/>
  <c r="O24" i="192" s="1"/>
  <c r="N25" i="192"/>
  <c r="N26" i="192"/>
  <c r="N27" i="192"/>
  <c r="O27" i="192" s="1"/>
  <c r="N28" i="192"/>
  <c r="N29" i="192"/>
  <c r="O29" i="192" s="1"/>
  <c r="N30" i="192"/>
  <c r="N31" i="192"/>
  <c r="O31" i="192" s="1"/>
  <c r="V19" i="198"/>
  <c r="Y19" i="198" s="1"/>
  <c r="R19" i="198"/>
  <c r="W19" i="198" s="1"/>
  <c r="T19" i="198"/>
  <c r="X19" i="198" s="1"/>
  <c r="V21" i="198"/>
  <c r="Y21" i="198" s="1"/>
  <c r="R21" i="198"/>
  <c r="W21" i="198" s="1"/>
  <c r="T21" i="198"/>
  <c r="X21" i="198" s="1"/>
  <c r="V15" i="198"/>
  <c r="Y15" i="198" s="1"/>
  <c r="R15" i="198"/>
  <c r="W15" i="198" s="1"/>
  <c r="T15" i="198"/>
  <c r="X15" i="198" s="1"/>
  <c r="V23" i="198"/>
  <c r="Y23" i="198" s="1"/>
  <c r="R23" i="198"/>
  <c r="W23" i="198" s="1"/>
  <c r="T23" i="198"/>
  <c r="X23" i="198" s="1"/>
  <c r="V17" i="198"/>
  <c r="Y17" i="198" s="1"/>
  <c r="R17" i="198"/>
  <c r="W17" i="198" s="1"/>
  <c r="T17" i="198"/>
  <c r="X17" i="198" s="1"/>
  <c r="V25" i="198"/>
  <c r="Y25" i="198" s="1"/>
  <c r="R25" i="198"/>
  <c r="W25" i="198" s="1"/>
  <c r="T25" i="198"/>
  <c r="X25" i="198" s="1"/>
  <c r="T27" i="198"/>
  <c r="X27" i="198" s="1"/>
  <c r="V27" i="198"/>
  <c r="Y27" i="198" s="1"/>
  <c r="R27" i="198"/>
  <c r="W27" i="198" s="1"/>
  <c r="T35" i="198"/>
  <c r="X35" i="198" s="1"/>
  <c r="V35" i="198"/>
  <c r="Y35" i="198" s="1"/>
  <c r="R35" i="198"/>
  <c r="W35" i="198" s="1"/>
  <c r="T29" i="198"/>
  <c r="X29" i="198" s="1"/>
  <c r="V29" i="198"/>
  <c r="Y29" i="198" s="1"/>
  <c r="R29" i="198"/>
  <c r="W29" i="198" s="1"/>
  <c r="T37" i="198"/>
  <c r="X37" i="198" s="1"/>
  <c r="V37" i="198"/>
  <c r="Y37" i="198" s="1"/>
  <c r="R37" i="198"/>
  <c r="W37" i="198" s="1"/>
  <c r="T31" i="198"/>
  <c r="X31" i="198" s="1"/>
  <c r="V31" i="198"/>
  <c r="Y31" i="198" s="1"/>
  <c r="R31" i="198"/>
  <c r="W31" i="198" s="1"/>
  <c r="T33" i="198"/>
  <c r="X33" i="198" s="1"/>
  <c r="V33" i="198"/>
  <c r="Y33" i="198" s="1"/>
  <c r="R33" i="198"/>
  <c r="W33" i="198" s="1"/>
  <c r="V29" i="197"/>
  <c r="Y29" i="197" s="1"/>
  <c r="V33" i="197"/>
  <c r="Y33" i="197" s="1"/>
  <c r="R33" i="197"/>
  <c r="W33" i="197" s="1"/>
  <c r="T33" i="197"/>
  <c r="X33" i="197" s="1"/>
  <c r="V35" i="197"/>
  <c r="Y35" i="197" s="1"/>
  <c r="R35" i="197"/>
  <c r="W35" i="197" s="1"/>
  <c r="T35" i="197"/>
  <c r="X35" i="197" s="1"/>
  <c r="V37" i="197"/>
  <c r="Y37" i="197" s="1"/>
  <c r="R37" i="197"/>
  <c r="W37" i="197" s="1"/>
  <c r="T37" i="197"/>
  <c r="X37" i="197" s="1"/>
  <c r="T31" i="197"/>
  <c r="X31" i="197" s="1"/>
  <c r="V31" i="197"/>
  <c r="Y31" i="197" s="1"/>
  <c r="R31" i="197"/>
  <c r="W31" i="197" s="1"/>
  <c r="V27" i="197"/>
  <c r="Y27" i="197" s="1"/>
  <c r="R27" i="197"/>
  <c r="W27" i="197" s="1"/>
  <c r="T27" i="197"/>
  <c r="X27" i="197" s="1"/>
  <c r="J913" i="9"/>
  <c r="K913" i="9" s="1"/>
  <c r="G407" i="173"/>
  <c r="G408" i="173" s="1"/>
  <c r="G407" i="160"/>
  <c r="R407" i="160" s="1"/>
  <c r="G407" i="161"/>
  <c r="R407" i="161" s="1"/>
  <c r="F456" i="159"/>
  <c r="I408" i="160"/>
  <c r="F408" i="174"/>
  <c r="K914" i="174" s="1"/>
  <c r="G407" i="174"/>
  <c r="R407" i="174" s="1"/>
  <c r="M912" i="170"/>
  <c r="K912" i="171"/>
  <c r="I408" i="173"/>
  <c r="I408" i="161"/>
  <c r="Q912" i="170"/>
  <c r="F464" i="159"/>
  <c r="J747" i="9"/>
  <c r="K747" i="9" s="1"/>
  <c r="F747" i="158"/>
  <c r="G42" i="223"/>
  <c r="G42" i="162"/>
  <c r="O42" i="162"/>
  <c r="O42" i="223"/>
  <c r="I408" i="157"/>
  <c r="I885" i="160"/>
  <c r="I885" i="161"/>
  <c r="I885" i="174"/>
  <c r="I883" i="170"/>
  <c r="I883" i="172"/>
  <c r="I883" i="171"/>
  <c r="Q885" i="160"/>
  <c r="Q885" i="161"/>
  <c r="Q883" i="170"/>
  <c r="Q885" i="174"/>
  <c r="Q883" i="172"/>
  <c r="Q883" i="171"/>
  <c r="M42" i="162"/>
  <c r="M42" i="223"/>
  <c r="G407" i="158"/>
  <c r="F408" i="158"/>
  <c r="Q883" i="173"/>
  <c r="O885" i="161"/>
  <c r="I42" i="223"/>
  <c r="I747" i="159"/>
  <c r="F747" i="161" s="1"/>
  <c r="G747" i="159"/>
  <c r="D20" i="178"/>
  <c r="I883" i="160"/>
  <c r="I883" i="174"/>
  <c r="I881" i="173"/>
  <c r="I881" i="170"/>
  <c r="I881" i="171"/>
  <c r="D24" i="178"/>
  <c r="M883" i="160"/>
  <c r="M883" i="174"/>
  <c r="M883" i="161"/>
  <c r="M881" i="170"/>
  <c r="M881" i="173"/>
  <c r="M881" i="171"/>
  <c r="D28" i="178"/>
  <c r="Q883" i="160"/>
  <c r="Q883" i="174"/>
  <c r="Q881" i="173"/>
  <c r="Q881" i="170"/>
  <c r="Q881" i="171"/>
  <c r="M883" i="155"/>
  <c r="P912" i="170"/>
  <c r="L912" i="170"/>
  <c r="H912" i="170"/>
  <c r="N912" i="170"/>
  <c r="J912" i="170"/>
  <c r="O912" i="170"/>
  <c r="N912" i="171"/>
  <c r="J912" i="171"/>
  <c r="P912" i="171"/>
  <c r="L912" i="171"/>
  <c r="H912" i="171"/>
  <c r="I912" i="171"/>
  <c r="Q912" i="171"/>
  <c r="I881" i="172"/>
  <c r="O912" i="173"/>
  <c r="K912" i="173"/>
  <c r="Q912" i="173"/>
  <c r="M912" i="173"/>
  <c r="I912" i="173"/>
  <c r="L912" i="173"/>
  <c r="P912" i="173"/>
  <c r="H912" i="173"/>
  <c r="N912" i="173"/>
  <c r="F462" i="159"/>
  <c r="O914" i="161"/>
  <c r="K914" i="161"/>
  <c r="Q914" i="161"/>
  <c r="M914" i="161"/>
  <c r="I914" i="161"/>
  <c r="N914" i="161"/>
  <c r="J914" i="161"/>
  <c r="H914" i="161"/>
  <c r="P914" i="161"/>
  <c r="Q883" i="161"/>
  <c r="M885" i="160"/>
  <c r="M885" i="161"/>
  <c r="M883" i="172"/>
  <c r="M883" i="170"/>
  <c r="M883" i="171"/>
  <c r="F65" i="159"/>
  <c r="I219" i="9"/>
  <c r="G747" i="157"/>
  <c r="I747" i="157"/>
  <c r="G885" i="160"/>
  <c r="G885" i="174"/>
  <c r="G883" i="173"/>
  <c r="G883" i="171"/>
  <c r="G883" i="170"/>
  <c r="K885" i="160"/>
  <c r="K885" i="174"/>
  <c r="K883" i="171"/>
  <c r="K885" i="161"/>
  <c r="K883" i="173"/>
  <c r="K883" i="170"/>
  <c r="O885" i="160"/>
  <c r="O885" i="174"/>
  <c r="O883" i="173"/>
  <c r="O883" i="171"/>
  <c r="O883" i="170"/>
  <c r="G407" i="155"/>
  <c r="F408" i="155"/>
  <c r="D17" i="6"/>
  <c r="I45" i="49"/>
  <c r="I50" i="49"/>
  <c r="I35" i="49"/>
  <c r="F42" i="166"/>
  <c r="Q42" i="162"/>
  <c r="Q42" i="223"/>
  <c r="G883" i="155"/>
  <c r="O883" i="155"/>
  <c r="G407" i="170"/>
  <c r="G407" i="171"/>
  <c r="I883" i="173"/>
  <c r="H747" i="157"/>
  <c r="D17" i="178"/>
  <c r="H42" i="178" s="1"/>
  <c r="G883" i="160"/>
  <c r="G883" i="161"/>
  <c r="G881" i="172"/>
  <c r="G881" i="171"/>
  <c r="G883" i="174"/>
  <c r="G881" i="170"/>
  <c r="D22" i="178"/>
  <c r="K883" i="160"/>
  <c r="K883" i="161"/>
  <c r="K881" i="171"/>
  <c r="K881" i="172"/>
  <c r="K881" i="170"/>
  <c r="D26" i="178"/>
  <c r="O883" i="160"/>
  <c r="O883" i="161"/>
  <c r="O883" i="174"/>
  <c r="O881" i="172"/>
  <c r="O881" i="171"/>
  <c r="O881" i="170"/>
  <c r="K881" i="155"/>
  <c r="I883" i="155"/>
  <c r="Q883" i="155"/>
  <c r="K912" i="170"/>
  <c r="M912" i="171"/>
  <c r="Q881" i="172"/>
  <c r="G883" i="172"/>
  <c r="M883" i="173"/>
  <c r="K883" i="174"/>
  <c r="G885" i="161"/>
  <c r="D19" i="178"/>
  <c r="H883" i="161"/>
  <c r="H883" i="174"/>
  <c r="H881" i="173"/>
  <c r="H881" i="172"/>
  <c r="D23" i="178"/>
  <c r="L883" i="161"/>
  <c r="L883" i="174"/>
  <c r="L881" i="173"/>
  <c r="L881" i="172"/>
  <c r="D27" i="178"/>
  <c r="P883" i="161"/>
  <c r="P883" i="174"/>
  <c r="P881" i="173"/>
  <c r="P881" i="172"/>
  <c r="H885" i="161"/>
  <c r="H885" i="174"/>
  <c r="H883" i="173"/>
  <c r="H883" i="172"/>
  <c r="L885" i="161"/>
  <c r="L885" i="174"/>
  <c r="L883" i="173"/>
  <c r="L883" i="172"/>
  <c r="P885" i="161"/>
  <c r="P885" i="174"/>
  <c r="P883" i="173"/>
  <c r="P883" i="172"/>
  <c r="H881" i="155"/>
  <c r="L881" i="155"/>
  <c r="P881" i="155"/>
  <c r="H883" i="155"/>
  <c r="L883" i="155"/>
  <c r="P883" i="155"/>
  <c r="G407" i="172"/>
  <c r="F408" i="172"/>
  <c r="N914" i="160"/>
  <c r="J914" i="160"/>
  <c r="P914" i="160"/>
  <c r="L914" i="160"/>
  <c r="H914" i="160"/>
  <c r="M914" i="160"/>
  <c r="Q914" i="160"/>
  <c r="I914" i="160"/>
  <c r="L885" i="160"/>
  <c r="O914" i="160"/>
  <c r="D21" i="178"/>
  <c r="J883" i="161"/>
  <c r="J883" i="174"/>
  <c r="J883" i="160"/>
  <c r="J881" i="172"/>
  <c r="J881" i="173"/>
  <c r="D25" i="178"/>
  <c r="N883" i="161"/>
  <c r="N883" i="174"/>
  <c r="N881" i="172"/>
  <c r="N883" i="160"/>
  <c r="N881" i="173"/>
  <c r="J885" i="161"/>
  <c r="J885" i="174"/>
  <c r="J883" i="172"/>
  <c r="J885" i="160"/>
  <c r="J883" i="173"/>
  <c r="N885" i="161"/>
  <c r="N885" i="174"/>
  <c r="N885" i="160"/>
  <c r="N883" i="172"/>
  <c r="N883" i="173"/>
  <c r="J881" i="155"/>
  <c r="N881" i="155"/>
  <c r="J883" i="155"/>
  <c r="N883" i="155"/>
  <c r="G407" i="159"/>
  <c r="F408" i="159"/>
  <c r="L883" i="160"/>
  <c r="H408" i="211"/>
  <c r="H408" i="213"/>
  <c r="G407" i="217"/>
  <c r="F408" i="217"/>
  <c r="I407" i="164" l="1"/>
  <c r="I408" i="164" s="1"/>
  <c r="H407" i="164"/>
  <c r="H408" i="164" s="1"/>
  <c r="F106" i="9"/>
  <c r="F106" i="162" s="1"/>
  <c r="F184" i="9"/>
  <c r="F101" i="9"/>
  <c r="F101" i="162" s="1"/>
  <c r="F179" i="9"/>
  <c r="F256" i="9" s="1"/>
  <c r="F107" i="9"/>
  <c r="F107" i="162" s="1"/>
  <c r="F196" i="9"/>
  <c r="F196" i="162" s="1"/>
  <c r="F273" i="162" s="1"/>
  <c r="F114" i="9"/>
  <c r="F114" i="162" s="1"/>
  <c r="F102" i="9"/>
  <c r="F195" i="9"/>
  <c r="F195" i="162" s="1"/>
  <c r="F118" i="9"/>
  <c r="F118" i="162" s="1"/>
  <c r="F194" i="9"/>
  <c r="F194" i="162" s="1"/>
  <c r="F191" i="9"/>
  <c r="F119" i="9"/>
  <c r="F119" i="162" s="1"/>
  <c r="F183" i="9"/>
  <c r="F183" i="162" s="1"/>
  <c r="F260" i="162" s="1"/>
  <c r="F117" i="9"/>
  <c r="F117" i="162" s="1"/>
  <c r="F182" i="9"/>
  <c r="F182" i="162" s="1"/>
  <c r="F105" i="9"/>
  <c r="F105" i="162" s="1"/>
  <c r="G30" i="189"/>
  <c r="I114" i="9"/>
  <c r="F114" i="159" s="1"/>
  <c r="D12" i="3"/>
  <c r="F12" i="3"/>
  <c r="BO194" i="196"/>
  <c r="F136" i="227"/>
  <c r="H105" i="186"/>
  <c r="H101" i="186"/>
  <c r="F140" i="235"/>
  <c r="G34" i="234" s="1"/>
  <c r="G36" i="234" s="1"/>
  <c r="L17" i="236" s="1"/>
  <c r="M17" i="236" s="1"/>
  <c r="E118" i="231"/>
  <c r="F118" i="231" s="1"/>
  <c r="E123" i="231"/>
  <c r="F123" i="231" s="1"/>
  <c r="E125" i="231"/>
  <c r="F125" i="231" s="1"/>
  <c r="E124" i="231"/>
  <c r="F124" i="231" s="1"/>
  <c r="G34" i="226"/>
  <c r="E119" i="225"/>
  <c r="F119" i="225" s="1"/>
  <c r="E133" i="225"/>
  <c r="F133" i="225" s="1"/>
  <c r="E134" i="225"/>
  <c r="F134" i="225" s="1"/>
  <c r="E126" i="225"/>
  <c r="F126" i="225" s="1"/>
  <c r="E125" i="225"/>
  <c r="F125" i="225" s="1"/>
  <c r="E118" i="225"/>
  <c r="F118" i="225" s="1"/>
  <c r="D25" i="177"/>
  <c r="F25" i="177" s="1"/>
  <c r="G25" i="177" s="1"/>
  <c r="H25" i="177" s="1"/>
  <c r="E23" i="180"/>
  <c r="I29" i="168"/>
  <c r="H29" i="168"/>
  <c r="D24" i="177"/>
  <c r="F24" i="177" s="1"/>
  <c r="E22" i="180"/>
  <c r="E18" i="180"/>
  <c r="D20" i="177"/>
  <c r="F20" i="177" s="1"/>
  <c r="G20" i="177" s="1"/>
  <c r="H20" i="177" s="1"/>
  <c r="D29" i="168"/>
  <c r="D33" i="177"/>
  <c r="E31" i="180"/>
  <c r="E36" i="180" s="1"/>
  <c r="J856" i="160"/>
  <c r="J856" i="173"/>
  <c r="J856" i="171"/>
  <c r="J856" i="161"/>
  <c r="J856" i="174"/>
  <c r="J856" i="155"/>
  <c r="S39" i="223"/>
  <c r="F24" i="186"/>
  <c r="H142" i="186"/>
  <c r="J932" i="9"/>
  <c r="K932" i="9" s="1"/>
  <c r="G22" i="193"/>
  <c r="G29" i="193"/>
  <c r="O29" i="193"/>
  <c r="G31" i="195"/>
  <c r="G35" i="177"/>
  <c r="H35" i="177" s="1"/>
  <c r="D28" i="181"/>
  <c r="E21" i="206"/>
  <c r="G36" i="177"/>
  <c r="H36" i="177" s="1"/>
  <c r="E20" i="206"/>
  <c r="E122" i="225"/>
  <c r="F122" i="225" s="1"/>
  <c r="W61" i="196"/>
  <c r="Y61" i="196" s="1"/>
  <c r="W65" i="196"/>
  <c r="Y65" i="196" s="1"/>
  <c r="H858" i="160"/>
  <c r="H858" i="174" s="1"/>
  <c r="H858" i="161" s="1"/>
  <c r="D36" i="181"/>
  <c r="D38" i="181" s="1"/>
  <c r="G34" i="177"/>
  <c r="H34" i="177" s="1"/>
  <c r="E22" i="206"/>
  <c r="F126" i="229"/>
  <c r="G34" i="228" s="1"/>
  <c r="G36" i="228" s="1"/>
  <c r="L12" i="236" s="1"/>
  <c r="M12" i="236" s="1"/>
  <c r="E123" i="225"/>
  <c r="F123" i="225" s="1"/>
  <c r="E132" i="225"/>
  <c r="F132" i="225" s="1"/>
  <c r="L64" i="190"/>
  <c r="T37" i="182" s="1"/>
  <c r="O64" i="190"/>
  <c r="G88" i="220"/>
  <c r="G87" i="220"/>
  <c r="Q44" i="196"/>
  <c r="BU211" i="196"/>
  <c r="BC175" i="196"/>
  <c r="AG92" i="196"/>
  <c r="AO140" i="196"/>
  <c r="A165" i="186"/>
  <c r="A43" i="186"/>
  <c r="A124" i="186"/>
  <c r="A5" i="186"/>
  <c r="A84" i="186"/>
  <c r="W62" i="196"/>
  <c r="Y62" i="196" s="1"/>
  <c r="J35" i="177"/>
  <c r="J34" i="177"/>
  <c r="J33" i="177"/>
  <c r="J22" i="177"/>
  <c r="J21" i="177"/>
  <c r="J37" i="177"/>
  <c r="J36" i="177"/>
  <c r="J29" i="177"/>
  <c r="J20" i="177"/>
  <c r="J28" i="177"/>
  <c r="J27" i="177"/>
  <c r="J26" i="177"/>
  <c r="J25" i="177"/>
  <c r="J23" i="177"/>
  <c r="F860" i="161"/>
  <c r="F860" i="174"/>
  <c r="S860" i="174" s="1"/>
  <c r="J24" i="177"/>
  <c r="F860" i="160"/>
  <c r="I860" i="159"/>
  <c r="F858" i="173"/>
  <c r="F858" i="172"/>
  <c r="S858" i="172" s="1"/>
  <c r="F860" i="159"/>
  <c r="F858" i="171"/>
  <c r="F858" i="155"/>
  <c r="S858" i="155" s="1"/>
  <c r="I858" i="157"/>
  <c r="F858" i="9"/>
  <c r="I858" i="158"/>
  <c r="F858" i="157"/>
  <c r="F858" i="158"/>
  <c r="F858" i="170"/>
  <c r="F858" i="169"/>
  <c r="S860" i="161"/>
  <c r="E72" i="231"/>
  <c r="F72" i="231" s="1"/>
  <c r="E68" i="231"/>
  <c r="F68" i="231" s="1"/>
  <c r="E64" i="231"/>
  <c r="F64" i="231" s="1"/>
  <c r="E60" i="231"/>
  <c r="F60" i="231" s="1"/>
  <c r="E56" i="231"/>
  <c r="F56" i="231" s="1"/>
  <c r="E52" i="231"/>
  <c r="F52" i="231" s="1"/>
  <c r="E48" i="231"/>
  <c r="F48" i="231" s="1"/>
  <c r="E44" i="231"/>
  <c r="F44" i="231" s="1"/>
  <c r="E40" i="231"/>
  <c r="F40" i="231" s="1"/>
  <c r="E36" i="231"/>
  <c r="F36" i="231" s="1"/>
  <c r="E32" i="231"/>
  <c r="F32" i="231" s="1"/>
  <c r="E28" i="231"/>
  <c r="F28" i="231" s="1"/>
  <c r="E24" i="231"/>
  <c r="F24" i="231" s="1"/>
  <c r="E20" i="231"/>
  <c r="F20" i="231" s="1"/>
  <c r="E105" i="231"/>
  <c r="F105" i="231" s="1"/>
  <c r="E96" i="231"/>
  <c r="F96" i="231" s="1"/>
  <c r="E87" i="231"/>
  <c r="F87" i="231" s="1"/>
  <c r="E69" i="231"/>
  <c r="F69" i="231" s="1"/>
  <c r="E55" i="231"/>
  <c r="F55" i="231" s="1"/>
  <c r="E46" i="231"/>
  <c r="F46" i="231" s="1"/>
  <c r="E37" i="231"/>
  <c r="F37" i="231" s="1"/>
  <c r="E23" i="231"/>
  <c r="F23" i="231" s="1"/>
  <c r="E117" i="231"/>
  <c r="F117" i="231" s="1"/>
  <c r="E100" i="231"/>
  <c r="F100" i="231" s="1"/>
  <c r="E91" i="231"/>
  <c r="F91" i="231" s="1"/>
  <c r="E85" i="231"/>
  <c r="E59" i="231"/>
  <c r="F59" i="231" s="1"/>
  <c r="E50" i="231"/>
  <c r="F50" i="231" s="1"/>
  <c r="E41" i="231"/>
  <c r="F41" i="231" s="1"/>
  <c r="E27" i="231"/>
  <c r="F27" i="231" s="1"/>
  <c r="E18" i="231"/>
  <c r="F18" i="231" s="1"/>
  <c r="E119" i="231"/>
  <c r="F119" i="231" s="1"/>
  <c r="E99" i="231"/>
  <c r="F99" i="231" s="1"/>
  <c r="E90" i="231"/>
  <c r="F90" i="231" s="1"/>
  <c r="E67" i="231"/>
  <c r="F67" i="231" s="1"/>
  <c r="E58" i="231"/>
  <c r="F58" i="231" s="1"/>
  <c r="E49" i="231"/>
  <c r="F49" i="231" s="1"/>
  <c r="E35" i="231"/>
  <c r="F35" i="231" s="1"/>
  <c r="E26" i="231"/>
  <c r="F26" i="231" s="1"/>
  <c r="E103" i="231"/>
  <c r="F103" i="231" s="1"/>
  <c r="E94" i="231"/>
  <c r="F94" i="231" s="1"/>
  <c r="E89" i="231"/>
  <c r="F89" i="231" s="1"/>
  <c r="E71" i="231"/>
  <c r="F71" i="231" s="1"/>
  <c r="E62" i="231"/>
  <c r="F62" i="231" s="1"/>
  <c r="E53" i="231"/>
  <c r="F53" i="231" s="1"/>
  <c r="E39" i="231"/>
  <c r="F39" i="231" s="1"/>
  <c r="E30" i="231"/>
  <c r="F30" i="231" s="1"/>
  <c r="E21" i="231"/>
  <c r="F21" i="231" s="1"/>
  <c r="E121" i="231"/>
  <c r="F121" i="231" s="1"/>
  <c r="E107" i="231"/>
  <c r="F107" i="231" s="1"/>
  <c r="E98" i="231"/>
  <c r="F98" i="231" s="1"/>
  <c r="E66" i="231"/>
  <c r="F66" i="231" s="1"/>
  <c r="E57" i="231"/>
  <c r="F57" i="231" s="1"/>
  <c r="E97" i="231"/>
  <c r="F97" i="231" s="1"/>
  <c r="E88" i="231"/>
  <c r="F88" i="231" s="1"/>
  <c r="E47" i="231"/>
  <c r="F47" i="231" s="1"/>
  <c r="E38" i="231"/>
  <c r="F38" i="231" s="1"/>
  <c r="E29" i="231"/>
  <c r="F29" i="231" s="1"/>
  <c r="E115" i="231"/>
  <c r="F115" i="231" s="1"/>
  <c r="E106" i="231"/>
  <c r="F106" i="231" s="1"/>
  <c r="E65" i="231"/>
  <c r="F65" i="231" s="1"/>
  <c r="E19" i="231"/>
  <c r="F19" i="231" s="1"/>
  <c r="E104" i="231"/>
  <c r="F104" i="231" s="1"/>
  <c r="E95" i="231"/>
  <c r="F95" i="231" s="1"/>
  <c r="E63" i="231"/>
  <c r="F63" i="231" s="1"/>
  <c r="E54" i="231"/>
  <c r="F54" i="231" s="1"/>
  <c r="E45" i="231"/>
  <c r="F45" i="231" s="1"/>
  <c r="E16" i="231"/>
  <c r="E102" i="231"/>
  <c r="F102" i="231" s="1"/>
  <c r="E70" i="231"/>
  <c r="F70" i="231" s="1"/>
  <c r="E61" i="231"/>
  <c r="F61" i="231" s="1"/>
  <c r="E112" i="231"/>
  <c r="F112" i="231" s="1"/>
  <c r="E42" i="231"/>
  <c r="F42" i="231" s="1"/>
  <c r="E101" i="231"/>
  <c r="F101" i="231" s="1"/>
  <c r="E34" i="231"/>
  <c r="F34" i="231" s="1"/>
  <c r="E93" i="231"/>
  <c r="F93" i="231" s="1"/>
  <c r="E33" i="231"/>
  <c r="F33" i="231" s="1"/>
  <c r="E109" i="231"/>
  <c r="F109" i="231" s="1"/>
  <c r="E92" i="231"/>
  <c r="F92" i="231" s="1"/>
  <c r="E31" i="231"/>
  <c r="F31" i="231" s="1"/>
  <c r="E51" i="231"/>
  <c r="F51" i="231" s="1"/>
  <c r="E25" i="231"/>
  <c r="F25" i="231" s="1"/>
  <c r="E43" i="231"/>
  <c r="F43" i="231" s="1"/>
  <c r="E22" i="231"/>
  <c r="F22" i="231" s="1"/>
  <c r="E108" i="231"/>
  <c r="F108" i="231" s="1"/>
  <c r="O46" i="210"/>
  <c r="N13" i="209"/>
  <c r="N24" i="209" s="1"/>
  <c r="N26" i="209" s="1"/>
  <c r="G862" i="161"/>
  <c r="G862" i="174"/>
  <c r="G860" i="173"/>
  <c r="G862" i="160"/>
  <c r="G860" i="172"/>
  <c r="G860" i="171"/>
  <c r="G860" i="155"/>
  <c r="G860" i="170"/>
  <c r="G860" i="169"/>
  <c r="G21" i="177"/>
  <c r="H21" i="177" s="1"/>
  <c r="W855" i="171"/>
  <c r="S855" i="171"/>
  <c r="E85" i="225"/>
  <c r="E69" i="225"/>
  <c r="F69" i="225" s="1"/>
  <c r="E65" i="225"/>
  <c r="F65" i="225" s="1"/>
  <c r="E61" i="225"/>
  <c r="F61" i="225" s="1"/>
  <c r="E57" i="225"/>
  <c r="F57" i="225" s="1"/>
  <c r="E53" i="225"/>
  <c r="F53" i="225" s="1"/>
  <c r="E49" i="225"/>
  <c r="F49" i="225" s="1"/>
  <c r="E45" i="225"/>
  <c r="F45" i="225" s="1"/>
  <c r="E41" i="225"/>
  <c r="F41" i="225" s="1"/>
  <c r="E37" i="225"/>
  <c r="F37" i="225" s="1"/>
  <c r="E33" i="225"/>
  <c r="F33" i="225" s="1"/>
  <c r="E29" i="225"/>
  <c r="F29" i="225" s="1"/>
  <c r="E25" i="225"/>
  <c r="F25" i="225" s="1"/>
  <c r="E21" i="225"/>
  <c r="F21" i="225" s="1"/>
  <c r="E114" i="225"/>
  <c r="F114" i="225" s="1"/>
  <c r="E110" i="225"/>
  <c r="F110" i="225" s="1"/>
  <c r="E106" i="225"/>
  <c r="F106" i="225" s="1"/>
  <c r="E102" i="225"/>
  <c r="F102" i="225" s="1"/>
  <c r="E98" i="225"/>
  <c r="F98" i="225" s="1"/>
  <c r="E94" i="225"/>
  <c r="F94" i="225" s="1"/>
  <c r="E90" i="225"/>
  <c r="F90" i="225" s="1"/>
  <c r="E117" i="225"/>
  <c r="F117" i="225" s="1"/>
  <c r="E113" i="225"/>
  <c r="F113" i="225" s="1"/>
  <c r="E109" i="225"/>
  <c r="F109" i="225" s="1"/>
  <c r="E105" i="225"/>
  <c r="F105" i="225" s="1"/>
  <c r="E101" i="225"/>
  <c r="F101" i="225" s="1"/>
  <c r="E97" i="225"/>
  <c r="F97" i="225" s="1"/>
  <c r="E93" i="225"/>
  <c r="F93" i="225" s="1"/>
  <c r="E89" i="225"/>
  <c r="F89" i="225" s="1"/>
  <c r="E115" i="225"/>
  <c r="F115" i="225" s="1"/>
  <c r="E108" i="225"/>
  <c r="F108" i="225" s="1"/>
  <c r="E63" i="225"/>
  <c r="F63" i="225" s="1"/>
  <c r="E58" i="225"/>
  <c r="F58" i="225" s="1"/>
  <c r="E47" i="225"/>
  <c r="F47" i="225" s="1"/>
  <c r="E42" i="225"/>
  <c r="F42" i="225" s="1"/>
  <c r="E31" i="225"/>
  <c r="F31" i="225" s="1"/>
  <c r="E26" i="225"/>
  <c r="F26" i="225" s="1"/>
  <c r="E129" i="225"/>
  <c r="F129" i="225" s="1"/>
  <c r="E95" i="225"/>
  <c r="F95" i="225" s="1"/>
  <c r="E88" i="225"/>
  <c r="F88" i="225" s="1"/>
  <c r="E68" i="225"/>
  <c r="F68" i="225" s="1"/>
  <c r="E52" i="225"/>
  <c r="F52" i="225" s="1"/>
  <c r="E36" i="225"/>
  <c r="F36" i="225" s="1"/>
  <c r="E20" i="225"/>
  <c r="F20" i="225" s="1"/>
  <c r="E107" i="225"/>
  <c r="F107" i="225" s="1"/>
  <c r="E100" i="225"/>
  <c r="F100" i="225" s="1"/>
  <c r="E67" i="225"/>
  <c r="F67" i="225" s="1"/>
  <c r="E62" i="225"/>
  <c r="F62" i="225" s="1"/>
  <c r="E51" i="225"/>
  <c r="F51" i="225" s="1"/>
  <c r="E46" i="225"/>
  <c r="F46" i="225" s="1"/>
  <c r="E35" i="225"/>
  <c r="F35" i="225" s="1"/>
  <c r="E30" i="225"/>
  <c r="F30" i="225" s="1"/>
  <c r="E128" i="225"/>
  <c r="F128" i="225" s="1"/>
  <c r="E121" i="225"/>
  <c r="F121" i="225" s="1"/>
  <c r="E112" i="225"/>
  <c r="F112" i="225" s="1"/>
  <c r="E87" i="225"/>
  <c r="F87" i="225" s="1"/>
  <c r="E56" i="225"/>
  <c r="F56" i="225" s="1"/>
  <c r="E40" i="225"/>
  <c r="F40" i="225" s="1"/>
  <c r="E24" i="225"/>
  <c r="F24" i="225" s="1"/>
  <c r="E19" i="225"/>
  <c r="F19" i="225" s="1"/>
  <c r="E120" i="225"/>
  <c r="F120" i="225" s="1"/>
  <c r="E111" i="225"/>
  <c r="F111" i="225" s="1"/>
  <c r="E104" i="225"/>
  <c r="F104" i="225" s="1"/>
  <c r="E71" i="225"/>
  <c r="F71" i="225" s="1"/>
  <c r="E60" i="225"/>
  <c r="F60" i="225" s="1"/>
  <c r="E44" i="225"/>
  <c r="F44" i="225" s="1"/>
  <c r="E28" i="225"/>
  <c r="F28" i="225" s="1"/>
  <c r="E18" i="225"/>
  <c r="F18" i="225" s="1"/>
  <c r="E103" i="225"/>
  <c r="F103" i="225" s="1"/>
  <c r="E96" i="225"/>
  <c r="F96" i="225" s="1"/>
  <c r="E70" i="225"/>
  <c r="F70" i="225" s="1"/>
  <c r="E64" i="225"/>
  <c r="F64" i="225" s="1"/>
  <c r="E48" i="225"/>
  <c r="F48" i="225" s="1"/>
  <c r="E32" i="225"/>
  <c r="F32" i="225" s="1"/>
  <c r="E72" i="225"/>
  <c r="F72" i="225" s="1"/>
  <c r="E50" i="225"/>
  <c r="F50" i="225" s="1"/>
  <c r="E27" i="225"/>
  <c r="F27" i="225" s="1"/>
  <c r="E127" i="225"/>
  <c r="F127" i="225" s="1"/>
  <c r="E66" i="225"/>
  <c r="F66" i="225" s="1"/>
  <c r="E23" i="225"/>
  <c r="F23" i="225" s="1"/>
  <c r="E43" i="225"/>
  <c r="F43" i="225" s="1"/>
  <c r="E22" i="225"/>
  <c r="F22" i="225" s="1"/>
  <c r="E99" i="225"/>
  <c r="F99" i="225" s="1"/>
  <c r="E39" i="225"/>
  <c r="F39" i="225" s="1"/>
  <c r="E59" i="225"/>
  <c r="F59" i="225" s="1"/>
  <c r="E38" i="225"/>
  <c r="F38" i="225" s="1"/>
  <c r="E16" i="225"/>
  <c r="E130" i="225"/>
  <c r="F130" i="225" s="1"/>
  <c r="E92" i="225"/>
  <c r="F92" i="225" s="1"/>
  <c r="E55" i="225"/>
  <c r="F55" i="225" s="1"/>
  <c r="E34" i="225"/>
  <c r="F34" i="225" s="1"/>
  <c r="E116" i="225"/>
  <c r="F116" i="225" s="1"/>
  <c r="E91" i="225"/>
  <c r="F91" i="225" s="1"/>
  <c r="E54" i="225"/>
  <c r="F54" i="225" s="1"/>
  <c r="B24" i="209"/>
  <c r="E124" i="225"/>
  <c r="F124" i="225" s="1"/>
  <c r="G858" i="160"/>
  <c r="G37" i="177"/>
  <c r="H37" i="177" s="1"/>
  <c r="K858" i="9"/>
  <c r="S860" i="160"/>
  <c r="C12" i="3"/>
  <c r="C19" i="3" s="1"/>
  <c r="E116" i="231"/>
  <c r="F116" i="231" s="1"/>
  <c r="E120" i="231"/>
  <c r="F120" i="231" s="1"/>
  <c r="E113" i="231"/>
  <c r="F113" i="231" s="1"/>
  <c r="F142" i="219"/>
  <c r="G35" i="218" s="1"/>
  <c r="G37" i="218" s="1"/>
  <c r="G31" i="178"/>
  <c r="G44" i="178"/>
  <c r="G27" i="177"/>
  <c r="H27" i="177" s="1"/>
  <c r="W69" i="196"/>
  <c r="Y69" i="196" s="1"/>
  <c r="G24" i="177"/>
  <c r="H24" i="177" s="1"/>
  <c r="G22" i="177"/>
  <c r="H22" i="177" s="1"/>
  <c r="E111" i="231"/>
  <c r="F111" i="231" s="1"/>
  <c r="E110" i="231"/>
  <c r="F110" i="231" s="1"/>
  <c r="N25" i="210"/>
  <c r="E114" i="231"/>
  <c r="F114" i="231" s="1"/>
  <c r="D26" i="177"/>
  <c r="E24" i="180"/>
  <c r="H25" i="176"/>
  <c r="J29" i="168"/>
  <c r="H13" i="205"/>
  <c r="G23" i="177"/>
  <c r="H23" i="177" s="1"/>
  <c r="G29" i="177"/>
  <c r="H29" i="177" s="1"/>
  <c r="S858" i="171"/>
  <c r="E19" i="206"/>
  <c r="G23" i="184"/>
  <c r="E122" i="231"/>
  <c r="F122" i="231" s="1"/>
  <c r="F140" i="233"/>
  <c r="G34" i="232" s="1"/>
  <c r="G36" i="232" s="1"/>
  <c r="G15" i="232" s="1"/>
  <c r="E131" i="225"/>
  <c r="F131" i="225" s="1"/>
  <c r="B28" i="210"/>
  <c r="J8" i="236"/>
  <c r="K30" i="189"/>
  <c r="M18" i="189"/>
  <c r="M30" i="189" s="1"/>
  <c r="O35" i="182"/>
  <c r="A161" i="186"/>
  <c r="A120" i="186"/>
  <c r="A1" i="186"/>
  <c r="A80" i="186"/>
  <c r="A39" i="186"/>
  <c r="BU215" i="196"/>
  <c r="BC179" i="196"/>
  <c r="AG96" i="196"/>
  <c r="AO144" i="196"/>
  <c r="Q48" i="196"/>
  <c r="A1000" i="174"/>
  <c r="A924" i="174"/>
  <c r="A436" i="174"/>
  <c r="A873" i="174"/>
  <c r="A552" i="174"/>
  <c r="O836" i="161"/>
  <c r="O836" i="160"/>
  <c r="O836" i="173"/>
  <c r="O836" i="170"/>
  <c r="O836" i="169"/>
  <c r="O836" i="174"/>
  <c r="O836" i="155"/>
  <c r="O836" i="172"/>
  <c r="O836" i="171"/>
  <c r="A327" i="161"/>
  <c r="A585" i="161"/>
  <c r="A126" i="161"/>
  <c r="A203" i="161"/>
  <c r="A924" i="161"/>
  <c r="A684" i="161"/>
  <c r="A873" i="161"/>
  <c r="H72" i="187"/>
  <c r="D38" i="182"/>
  <c r="C38" i="182"/>
  <c r="O26" i="192"/>
  <c r="L29" i="192"/>
  <c r="P44" i="182" s="1"/>
  <c r="L21" i="192"/>
  <c r="P36" i="182" s="1"/>
  <c r="G26" i="192"/>
  <c r="M187" i="186"/>
  <c r="D39" i="185" s="1"/>
  <c r="H150" i="186"/>
  <c r="P65" i="186"/>
  <c r="M70" i="187"/>
  <c r="M72" i="187"/>
  <c r="O73" i="191"/>
  <c r="L31" i="193"/>
  <c r="H46" i="182" s="1"/>
  <c r="G71" i="191"/>
  <c r="L23" i="195"/>
  <c r="J38" i="182" s="1"/>
  <c r="O21" i="184"/>
  <c r="D36" i="182"/>
  <c r="C36" i="182"/>
  <c r="C17" i="182"/>
  <c r="D17" i="182"/>
  <c r="D42" i="182"/>
  <c r="C42" i="182"/>
  <c r="M61" i="186"/>
  <c r="D56" i="182"/>
  <c r="C56" i="182"/>
  <c r="P184" i="186"/>
  <c r="M26" i="187"/>
  <c r="M41" i="182" s="1"/>
  <c r="G31" i="191"/>
  <c r="L71" i="191"/>
  <c r="S42" i="182" s="1"/>
  <c r="L69" i="190"/>
  <c r="T42" i="182" s="1"/>
  <c r="L31" i="194"/>
  <c r="I46" i="182" s="1"/>
  <c r="O69" i="190"/>
  <c r="L27" i="195"/>
  <c r="J42" i="182" s="1"/>
  <c r="D54" i="182"/>
  <c r="C54" i="182"/>
  <c r="D21" i="182"/>
  <c r="C21" i="182"/>
  <c r="O23" i="184"/>
  <c r="L25" i="184"/>
  <c r="E40" i="182" s="1"/>
  <c r="O25" i="184"/>
  <c r="G25" i="184"/>
  <c r="M60" i="188"/>
  <c r="V38" i="182" s="1"/>
  <c r="H60" i="188"/>
  <c r="L26" i="195"/>
  <c r="J41" i="182" s="1"/>
  <c r="H184" i="186"/>
  <c r="H24" i="186" s="1"/>
  <c r="BO193" i="196"/>
  <c r="L29" i="191"/>
  <c r="K44" i="182" s="1"/>
  <c r="O31" i="194"/>
  <c r="L27" i="191"/>
  <c r="K42" i="182" s="1"/>
  <c r="L20" i="190"/>
  <c r="L35" i="182" s="1"/>
  <c r="G20" i="190"/>
  <c r="O20" i="190"/>
  <c r="L21" i="195"/>
  <c r="F27" i="186"/>
  <c r="H65" i="186"/>
  <c r="H59" i="186"/>
  <c r="F21" i="186"/>
  <c r="L21" i="194"/>
  <c r="G21" i="194"/>
  <c r="O21" i="194"/>
  <c r="O65" i="191"/>
  <c r="G65" i="191"/>
  <c r="L65" i="191"/>
  <c r="S36" i="182" s="1"/>
  <c r="H67" i="187"/>
  <c r="BG199" i="196"/>
  <c r="BK199" i="196" s="1"/>
  <c r="BO199" i="196" s="1"/>
  <c r="AW164" i="196"/>
  <c r="BA164" i="196" s="1"/>
  <c r="M24" i="187"/>
  <c r="M39" i="182" s="1"/>
  <c r="P24" i="187"/>
  <c r="H24" i="187"/>
  <c r="O24" i="191"/>
  <c r="G24" i="191"/>
  <c r="L24" i="191"/>
  <c r="K39" i="182" s="1"/>
  <c r="O24" i="194"/>
  <c r="G24" i="194"/>
  <c r="L24" i="194"/>
  <c r="I39" i="182" s="1"/>
  <c r="AS165" i="196"/>
  <c r="C28" i="194"/>
  <c r="E28" i="194" s="1"/>
  <c r="C28" i="195"/>
  <c r="E28" i="195" s="1"/>
  <c r="C28" i="193"/>
  <c r="E28" i="193" s="1"/>
  <c r="C28" i="192"/>
  <c r="E28" i="192" s="1"/>
  <c r="L28" i="192" s="1"/>
  <c r="P43" i="182" s="1"/>
  <c r="C70" i="190"/>
  <c r="E70" i="190" s="1"/>
  <c r="C28" i="190"/>
  <c r="E28" i="190" s="1"/>
  <c r="C72" i="191"/>
  <c r="E72" i="191" s="1"/>
  <c r="C28" i="191"/>
  <c r="E28" i="191" s="1"/>
  <c r="D28" i="187"/>
  <c r="F28" i="187" s="1"/>
  <c r="D26" i="188"/>
  <c r="F26" i="188" s="1"/>
  <c r="D69" i="187"/>
  <c r="F69" i="187" s="1"/>
  <c r="D147" i="186"/>
  <c r="F147" i="186" s="1"/>
  <c r="H147" i="186" s="1"/>
  <c r="D28" i="186"/>
  <c r="E28" i="184"/>
  <c r="C26" i="189"/>
  <c r="D65" i="188"/>
  <c r="F65" i="188" s="1"/>
  <c r="D188" i="186"/>
  <c r="F188" i="186" s="1"/>
  <c r="D107" i="186"/>
  <c r="F107" i="186" s="1"/>
  <c r="H107" i="186" s="1"/>
  <c r="D66" i="186"/>
  <c r="F66" i="186" s="1"/>
  <c r="M21" i="188"/>
  <c r="N38" i="182" s="1"/>
  <c r="H21" i="188"/>
  <c r="O23" i="194"/>
  <c r="G23" i="194"/>
  <c r="L23" i="194"/>
  <c r="I38" i="182" s="1"/>
  <c r="BG201" i="196"/>
  <c r="BK201" i="196" s="1"/>
  <c r="BO201" i="196" s="1"/>
  <c r="AW166" i="196"/>
  <c r="BA166" i="196" s="1"/>
  <c r="G21" i="195"/>
  <c r="P62" i="187"/>
  <c r="H62" i="187"/>
  <c r="M62" i="187"/>
  <c r="H64" i="186"/>
  <c r="H26" i="186" s="1"/>
  <c r="F26" i="186"/>
  <c r="L21" i="191"/>
  <c r="K36" i="182" s="1"/>
  <c r="G21" i="191"/>
  <c r="O21" i="191"/>
  <c r="O24" i="193"/>
  <c r="G24" i="193"/>
  <c r="L24" i="193"/>
  <c r="H39" i="182" s="1"/>
  <c r="C25" i="195"/>
  <c r="C25" i="192"/>
  <c r="E25" i="192" s="1"/>
  <c r="O25" i="192" s="1"/>
  <c r="C69" i="191"/>
  <c r="E69" i="191" s="1"/>
  <c r="C25" i="193"/>
  <c r="E25" i="193" s="1"/>
  <c r="D23" i="188"/>
  <c r="D62" i="188"/>
  <c r="F62" i="188" s="1"/>
  <c r="C25" i="194"/>
  <c r="C25" i="191"/>
  <c r="E25" i="191" s="1"/>
  <c r="C67" i="190"/>
  <c r="E67" i="190" s="1"/>
  <c r="D25" i="187"/>
  <c r="F25" i="187" s="1"/>
  <c r="D185" i="186"/>
  <c r="F185" i="186" s="1"/>
  <c r="D25" i="186"/>
  <c r="D66" i="187"/>
  <c r="F66" i="187" s="1"/>
  <c r="D63" i="186"/>
  <c r="F63" i="186" s="1"/>
  <c r="C32" i="184"/>
  <c r="C25" i="190"/>
  <c r="E25" i="190" s="1"/>
  <c r="D144" i="186"/>
  <c r="F144" i="186" s="1"/>
  <c r="H144" i="186" s="1"/>
  <c r="C23" i="189"/>
  <c r="D104" i="186"/>
  <c r="F104" i="186" s="1"/>
  <c r="H104" i="186" s="1"/>
  <c r="AS162" i="196"/>
  <c r="O23" i="190"/>
  <c r="G23" i="190"/>
  <c r="L23" i="190"/>
  <c r="L38" i="182" s="1"/>
  <c r="M58" i="188"/>
  <c r="H58" i="188"/>
  <c r="M184" i="186"/>
  <c r="D36" i="185" s="1"/>
  <c r="O27" i="191"/>
  <c r="O27" i="193"/>
  <c r="C32" i="193"/>
  <c r="M27" i="187"/>
  <c r="M42" i="182" s="1"/>
  <c r="AW163" i="196"/>
  <c r="BA163" i="196" s="1"/>
  <c r="BG198" i="196"/>
  <c r="BK198" i="196" s="1"/>
  <c r="BO198" i="196" s="1"/>
  <c r="H19" i="188"/>
  <c r="M19" i="188"/>
  <c r="N36" i="182" s="1"/>
  <c r="L21" i="193"/>
  <c r="O21" i="193"/>
  <c r="G21" i="193"/>
  <c r="C74" i="191"/>
  <c r="E74" i="191" s="1"/>
  <c r="C30" i="194"/>
  <c r="E30" i="194" s="1"/>
  <c r="C30" i="193"/>
  <c r="E30" i="193" s="1"/>
  <c r="AS167" i="196"/>
  <c r="C30" i="195"/>
  <c r="E30" i="195" s="1"/>
  <c r="C30" i="190"/>
  <c r="E30" i="190" s="1"/>
  <c r="C72" i="190"/>
  <c r="E72" i="190" s="1"/>
  <c r="C30" i="191"/>
  <c r="E30" i="191" s="1"/>
  <c r="D67" i="188"/>
  <c r="F67" i="188" s="1"/>
  <c r="C28" i="189"/>
  <c r="D71" i="187"/>
  <c r="F71" i="187" s="1"/>
  <c r="D30" i="187"/>
  <c r="F30" i="187" s="1"/>
  <c r="D68" i="186"/>
  <c r="F68" i="186" s="1"/>
  <c r="D30" i="186"/>
  <c r="E30" i="184"/>
  <c r="C30" i="192"/>
  <c r="E30" i="192" s="1"/>
  <c r="G30" i="192" s="1"/>
  <c r="D190" i="186"/>
  <c r="F190" i="186" s="1"/>
  <c r="D109" i="186"/>
  <c r="F109" i="186" s="1"/>
  <c r="H109" i="186" s="1"/>
  <c r="D28" i="188"/>
  <c r="F28" i="188" s="1"/>
  <c r="D149" i="186"/>
  <c r="F149" i="186" s="1"/>
  <c r="H149" i="186" s="1"/>
  <c r="M22" i="188"/>
  <c r="N39" i="182" s="1"/>
  <c r="H22" i="188"/>
  <c r="L68" i="191"/>
  <c r="S39" i="182" s="1"/>
  <c r="O68" i="191"/>
  <c r="G68" i="191"/>
  <c r="O65" i="190"/>
  <c r="G65" i="190"/>
  <c r="L65" i="190"/>
  <c r="T38" i="182" s="1"/>
  <c r="E63" i="190"/>
  <c r="P65" i="187"/>
  <c r="H65" i="187"/>
  <c r="M65" i="187"/>
  <c r="O66" i="190"/>
  <c r="G66" i="190"/>
  <c r="L66" i="190"/>
  <c r="T39" i="182" s="1"/>
  <c r="L23" i="191"/>
  <c r="K38" i="182" s="1"/>
  <c r="O23" i="191"/>
  <c r="G23" i="191"/>
  <c r="O23" i="193"/>
  <c r="G23" i="193"/>
  <c r="L23" i="193"/>
  <c r="H38" i="182" s="1"/>
  <c r="H146" i="186"/>
  <c r="H27" i="186" s="1"/>
  <c r="M68" i="187"/>
  <c r="O31" i="191"/>
  <c r="P68" i="187"/>
  <c r="D73" i="187"/>
  <c r="BG203" i="196"/>
  <c r="BK203" i="196" s="1"/>
  <c r="BO203" i="196" s="1"/>
  <c r="AW168" i="196"/>
  <c r="BA168" i="196" s="1"/>
  <c r="F23" i="186"/>
  <c r="H61" i="186"/>
  <c r="H23" i="186" s="1"/>
  <c r="O26" i="193"/>
  <c r="G26" i="193"/>
  <c r="F21" i="187"/>
  <c r="O21" i="190"/>
  <c r="G21" i="190"/>
  <c r="L21" i="190"/>
  <c r="L36" i="182" s="1"/>
  <c r="H61" i="188"/>
  <c r="M61" i="188"/>
  <c r="V39" i="182" s="1"/>
  <c r="BG196" i="196"/>
  <c r="BK196" i="196" s="1"/>
  <c r="BO196" i="196" s="1"/>
  <c r="AW161" i="196"/>
  <c r="BA161" i="196" s="1"/>
  <c r="M23" i="187"/>
  <c r="M38" i="182" s="1"/>
  <c r="P23" i="187"/>
  <c r="H23" i="187"/>
  <c r="O67" i="191"/>
  <c r="G67" i="191"/>
  <c r="L67" i="191"/>
  <c r="S38" i="182" s="1"/>
  <c r="BG195" i="196"/>
  <c r="BK195" i="196" s="1"/>
  <c r="BO195" i="196" s="1"/>
  <c r="AW160" i="196"/>
  <c r="BA160" i="196" s="1"/>
  <c r="O20" i="184"/>
  <c r="L20" i="184"/>
  <c r="P64" i="186"/>
  <c r="G31" i="206"/>
  <c r="H21" i="206" s="1"/>
  <c r="E23" i="206"/>
  <c r="F377" i="162"/>
  <c r="F419" i="162" s="1"/>
  <c r="A552" i="161"/>
  <c r="A1000" i="161"/>
  <c r="A436" i="161"/>
  <c r="A280" i="161"/>
  <c r="A820" i="161"/>
  <c r="A621" i="161"/>
  <c r="A380" i="161"/>
  <c r="A49" i="161"/>
  <c r="A780" i="161"/>
  <c r="A732" i="161"/>
  <c r="A684" i="174"/>
  <c r="A506" i="174"/>
  <c r="A203" i="174"/>
  <c r="G747" i="155"/>
  <c r="R747" i="155" s="1"/>
  <c r="S747" i="155" s="1"/>
  <c r="F1004" i="173"/>
  <c r="F928" i="173"/>
  <c r="F826" i="173"/>
  <c r="F738" i="173"/>
  <c r="F627" i="173"/>
  <c r="A2" i="173"/>
  <c r="F786" i="173"/>
  <c r="F591" i="173"/>
  <c r="F558" i="173"/>
  <c r="F333" i="173"/>
  <c r="F55" i="173"/>
  <c r="F286" i="173"/>
  <c r="F512" i="173"/>
  <c r="F442" i="173"/>
  <c r="F386" i="173"/>
  <c r="F209" i="173"/>
  <c r="F132" i="173"/>
  <c r="F877" i="173"/>
  <c r="F690" i="173"/>
  <c r="F272" i="162"/>
  <c r="F222" i="162"/>
  <c r="F786" i="172"/>
  <c r="F877" i="172"/>
  <c r="F690" i="172"/>
  <c r="F512" i="172"/>
  <c r="F442" i="172"/>
  <c r="F386" i="172"/>
  <c r="F286" i="172"/>
  <c r="F209" i="172"/>
  <c r="F132" i="172"/>
  <c r="F55" i="172"/>
  <c r="A2" i="172"/>
  <c r="F1004" i="172"/>
  <c r="F738" i="172"/>
  <c r="F591" i="172"/>
  <c r="F333" i="172"/>
  <c r="F928" i="172"/>
  <c r="F558" i="172"/>
  <c r="F826" i="172"/>
  <c r="F627" i="172"/>
  <c r="P747" i="174"/>
  <c r="I747" i="174"/>
  <c r="K747" i="174"/>
  <c r="J747" i="174"/>
  <c r="Q747" i="174"/>
  <c r="N747" i="174"/>
  <c r="L747" i="174"/>
  <c r="M747" i="174"/>
  <c r="H747" i="174"/>
  <c r="G747" i="170"/>
  <c r="R747" i="170" s="1"/>
  <c r="S747" i="170" s="1"/>
  <c r="G747" i="169"/>
  <c r="R747" i="169" s="1"/>
  <c r="S747" i="169" s="1"/>
  <c r="G859" i="9"/>
  <c r="F222" i="9"/>
  <c r="F184" i="162"/>
  <c r="F261" i="162" s="1"/>
  <c r="I342" i="9"/>
  <c r="I166" i="9"/>
  <c r="F166" i="159" s="1"/>
  <c r="F70" i="9"/>
  <c r="J859" i="9"/>
  <c r="K859" i="9" s="1"/>
  <c r="C27" i="5"/>
  <c r="C29" i="5" s="1"/>
  <c r="F796" i="158"/>
  <c r="F794" i="223"/>
  <c r="G794" i="223" s="1"/>
  <c r="F216" i="162"/>
  <c r="F794" i="162"/>
  <c r="G794" i="162" s="1"/>
  <c r="R883" i="170"/>
  <c r="F147" i="162"/>
  <c r="F881" i="9"/>
  <c r="C76" i="5"/>
  <c r="F42" i="9"/>
  <c r="F802" i="171"/>
  <c r="F62" i="162"/>
  <c r="F70" i="162" s="1"/>
  <c r="F802" i="223"/>
  <c r="I215" i="9"/>
  <c r="F794" i="169"/>
  <c r="G794" i="169" s="1"/>
  <c r="F794" i="161"/>
  <c r="G794" i="161" s="1"/>
  <c r="F794" i="155"/>
  <c r="G794" i="155" s="1"/>
  <c r="F791" i="172"/>
  <c r="G791" i="172" s="1"/>
  <c r="R881" i="170"/>
  <c r="R881" i="173"/>
  <c r="I47" i="49"/>
  <c r="F796" i="211"/>
  <c r="F324" i="162"/>
  <c r="F418" i="162" s="1"/>
  <c r="F802" i="174"/>
  <c r="F802" i="155"/>
  <c r="I139" i="9"/>
  <c r="F802" i="160"/>
  <c r="F113" i="162"/>
  <c r="F416" i="162"/>
  <c r="F420" i="162" s="1"/>
  <c r="F794" i="174"/>
  <c r="G794" i="174" s="1"/>
  <c r="F794" i="170"/>
  <c r="G794" i="170" s="1"/>
  <c r="F809" i="170" s="1"/>
  <c r="F216" i="9"/>
  <c r="F796" i="159"/>
  <c r="I1024" i="9"/>
  <c r="I673" i="9"/>
  <c r="H1024" i="9"/>
  <c r="H673" i="9"/>
  <c r="G90" i="159"/>
  <c r="F90" i="160" s="1"/>
  <c r="J18" i="236"/>
  <c r="F24" i="158"/>
  <c r="F769" i="158" s="1"/>
  <c r="I90" i="159"/>
  <c r="G90" i="158"/>
  <c r="F90" i="171" s="1"/>
  <c r="O167" i="174"/>
  <c r="H90" i="158"/>
  <c r="F90" i="172" s="1"/>
  <c r="H769" i="9"/>
  <c r="H670" i="9"/>
  <c r="J167" i="174"/>
  <c r="F791" i="173"/>
  <c r="F796" i="173" s="1"/>
  <c r="I167" i="159"/>
  <c r="G167" i="159" s="1"/>
  <c r="K167" i="174"/>
  <c r="Q167" i="174"/>
  <c r="F244" i="159"/>
  <c r="I244" i="9"/>
  <c r="J14" i="236"/>
  <c r="F796" i="212"/>
  <c r="F802" i="169"/>
  <c r="F802" i="162"/>
  <c r="F796" i="165"/>
  <c r="F802" i="173"/>
  <c r="I167" i="174"/>
  <c r="L167" i="174"/>
  <c r="N167" i="174"/>
  <c r="M167" i="174"/>
  <c r="G90" i="9"/>
  <c r="P167" i="174"/>
  <c r="F802" i="161"/>
  <c r="H244" i="9"/>
  <c r="G167" i="9"/>
  <c r="F167" i="157" s="1"/>
  <c r="I220" i="9"/>
  <c r="F221" i="159"/>
  <c r="F137" i="159"/>
  <c r="F139" i="159" s="1"/>
  <c r="F147" i="159" s="1"/>
  <c r="I221" i="9"/>
  <c r="I145" i="9"/>
  <c r="I214" i="9"/>
  <c r="E12" i="3"/>
  <c r="F178" i="9"/>
  <c r="G89" i="9"/>
  <c r="F89" i="157" s="1"/>
  <c r="I62" i="9"/>
  <c r="I888" i="9" s="1"/>
  <c r="I370" i="9" s="1"/>
  <c r="F370" i="159" s="1"/>
  <c r="I68" i="9"/>
  <c r="I889" i="9" s="1"/>
  <c r="I371" i="9" s="1"/>
  <c r="F371" i="159" s="1"/>
  <c r="I213" i="9"/>
  <c r="F191" i="162"/>
  <c r="F268" i="162" s="1"/>
  <c r="I191" i="9"/>
  <c r="G673" i="9"/>
  <c r="G1024" i="9"/>
  <c r="C13" i="5"/>
  <c r="E13" i="5" s="1"/>
  <c r="F272" i="9"/>
  <c r="F796" i="166"/>
  <c r="F796" i="215"/>
  <c r="F791" i="162"/>
  <c r="F791" i="160"/>
  <c r="F796" i="160" s="1"/>
  <c r="F791" i="223"/>
  <c r="F791" i="174"/>
  <c r="F791" i="155"/>
  <c r="G791" i="155" s="1"/>
  <c r="F791" i="161"/>
  <c r="F791" i="169"/>
  <c r="F791" i="170"/>
  <c r="F796" i="157"/>
  <c r="F799" i="173"/>
  <c r="F799" i="172"/>
  <c r="F799" i="171"/>
  <c r="F796" i="171"/>
  <c r="F324" i="9"/>
  <c r="F418" i="9" s="1"/>
  <c r="C24" i="5"/>
  <c r="E24" i="5" s="1"/>
  <c r="F801" i="223"/>
  <c r="F801" i="174"/>
  <c r="F801" i="161"/>
  <c r="F801" i="160"/>
  <c r="F801" i="170"/>
  <c r="F801" i="155"/>
  <c r="F801" i="162"/>
  <c r="F801" i="169"/>
  <c r="K1013" i="216"/>
  <c r="K1013" i="214"/>
  <c r="K1013" i="212"/>
  <c r="K1013" i="167"/>
  <c r="K1013" i="217"/>
  <c r="K1013" i="215"/>
  <c r="K1013" i="213"/>
  <c r="K1013" i="211"/>
  <c r="K1013" i="166"/>
  <c r="K1013" i="164"/>
  <c r="S1013" i="162"/>
  <c r="K1013" i="165"/>
  <c r="S1013" i="223"/>
  <c r="S1026" i="161"/>
  <c r="S1024" i="173"/>
  <c r="S1024" i="172"/>
  <c r="S1026" i="174"/>
  <c r="S1026" i="160"/>
  <c r="K1026" i="159"/>
  <c r="K1024" i="158"/>
  <c r="S1024" i="155"/>
  <c r="K673" i="9"/>
  <c r="S1024" i="169"/>
  <c r="S1024" i="170"/>
  <c r="K1024" i="9"/>
  <c r="S1024" i="171"/>
  <c r="K1024" i="157"/>
  <c r="G795" i="216"/>
  <c r="F810" i="216" s="1"/>
  <c r="G791" i="216"/>
  <c r="G795" i="214"/>
  <c r="F810" i="214" s="1"/>
  <c r="G791" i="214"/>
  <c r="G795" i="212"/>
  <c r="F810" i="212" s="1"/>
  <c r="G791" i="212"/>
  <c r="G795" i="167"/>
  <c r="F810" i="167" s="1"/>
  <c r="G791" i="167"/>
  <c r="G795" i="217"/>
  <c r="F810" i="217" s="1"/>
  <c r="G791" i="217"/>
  <c r="G795" i="215"/>
  <c r="F810" i="215" s="1"/>
  <c r="G791" i="215"/>
  <c r="G795" i="213"/>
  <c r="F810" i="213" s="1"/>
  <c r="G791" i="213"/>
  <c r="G795" i="211"/>
  <c r="F810" i="211" s="1"/>
  <c r="G791" i="211"/>
  <c r="G792" i="217"/>
  <c r="F807" i="217" s="1"/>
  <c r="G792" i="216"/>
  <c r="F807" i="216" s="1"/>
  <c r="G792" i="215"/>
  <c r="F807" i="215" s="1"/>
  <c r="G792" i="214"/>
  <c r="F807" i="214" s="1"/>
  <c r="G794" i="212"/>
  <c r="F809" i="212" s="1"/>
  <c r="G792" i="212"/>
  <c r="F807" i="212" s="1"/>
  <c r="G794" i="211"/>
  <c r="F809" i="211" s="1"/>
  <c r="G792" i="211"/>
  <c r="F807" i="211" s="1"/>
  <c r="G794" i="167"/>
  <c r="F809" i="167" s="1"/>
  <c r="G795" i="166"/>
  <c r="F810" i="166" s="1"/>
  <c r="G792" i="166"/>
  <c r="F807" i="166" s="1"/>
  <c r="G795" i="164"/>
  <c r="F810" i="164" s="1"/>
  <c r="G791" i="164"/>
  <c r="G794" i="213"/>
  <c r="F809" i="213" s="1"/>
  <c r="G792" i="213"/>
  <c r="F807" i="213" s="1"/>
  <c r="G795" i="165"/>
  <c r="F810" i="165" s="1"/>
  <c r="G791" i="165"/>
  <c r="G795" i="162"/>
  <c r="F810" i="162" s="1"/>
  <c r="G795" i="161"/>
  <c r="F810" i="161" s="1"/>
  <c r="G794" i="215"/>
  <c r="F809" i="215" s="1"/>
  <c r="G794" i="166"/>
  <c r="F809" i="166" s="1"/>
  <c r="G795" i="160"/>
  <c r="F810" i="160" s="1"/>
  <c r="G794" i="159"/>
  <c r="F809" i="159" s="1"/>
  <c r="G795" i="173"/>
  <c r="F810" i="173" s="1"/>
  <c r="G795" i="172"/>
  <c r="F810" i="172" s="1"/>
  <c r="G794" i="214"/>
  <c r="F809" i="214" s="1"/>
  <c r="G791" i="166"/>
  <c r="G792" i="162"/>
  <c r="F807" i="162" s="1"/>
  <c r="G792" i="160"/>
  <c r="F807" i="160" s="1"/>
  <c r="G795" i="159"/>
  <c r="F810" i="159" s="1"/>
  <c r="G791" i="159"/>
  <c r="G792" i="173"/>
  <c r="F807" i="173" s="1"/>
  <c r="G792" i="172"/>
  <c r="F807" i="172" s="1"/>
  <c r="G794" i="217"/>
  <c r="F809" i="217" s="1"/>
  <c r="G792" i="167"/>
  <c r="F807" i="167" s="1"/>
  <c r="G792" i="223"/>
  <c r="F807" i="223" s="1"/>
  <c r="G794" i="165"/>
  <c r="F809" i="165" s="1"/>
  <c r="G792" i="164"/>
  <c r="F807" i="164" s="1"/>
  <c r="G794" i="173"/>
  <c r="G794" i="172"/>
  <c r="F809" i="172" s="1"/>
  <c r="G792" i="171"/>
  <c r="F807" i="171" s="1"/>
  <c r="G792" i="155"/>
  <c r="F807" i="155" s="1"/>
  <c r="G795" i="169"/>
  <c r="F810" i="169" s="1"/>
  <c r="G794" i="157"/>
  <c r="G792" i="157"/>
  <c r="G795" i="171"/>
  <c r="F810" i="171" s="1"/>
  <c r="G794" i="216"/>
  <c r="F809" i="216" s="1"/>
  <c r="G794" i="164"/>
  <c r="F809" i="164" s="1"/>
  <c r="G795" i="223"/>
  <c r="F810" i="223" s="1"/>
  <c r="G792" i="174"/>
  <c r="F807" i="174" s="1"/>
  <c r="G794" i="158"/>
  <c r="F809" i="158" s="1"/>
  <c r="G792" i="169"/>
  <c r="F807" i="169" s="1"/>
  <c r="G795" i="157"/>
  <c r="G791" i="157"/>
  <c r="F806" i="9"/>
  <c r="F806" i="157" s="1"/>
  <c r="G795" i="170"/>
  <c r="F810" i="170" s="1"/>
  <c r="G795" i="9"/>
  <c r="F810" i="9" s="1"/>
  <c r="F810" i="157" s="1"/>
  <c r="G792" i="165"/>
  <c r="F807" i="165" s="1"/>
  <c r="G792" i="159"/>
  <c r="F807" i="159" s="1"/>
  <c r="G791" i="171"/>
  <c r="G792" i="161"/>
  <c r="F807" i="161" s="1"/>
  <c r="G794" i="171"/>
  <c r="G795" i="158"/>
  <c r="F810" i="158" s="1"/>
  <c r="G791" i="158"/>
  <c r="G795" i="174"/>
  <c r="F810" i="174" s="1"/>
  <c r="G794" i="160"/>
  <c r="G792" i="158"/>
  <c r="F807" i="158" s="1"/>
  <c r="G792" i="170"/>
  <c r="F807" i="170" s="1"/>
  <c r="G792" i="9"/>
  <c r="F807" i="9" s="1"/>
  <c r="F807" i="157" s="1"/>
  <c r="G795" i="155"/>
  <c r="F810" i="155" s="1"/>
  <c r="F809" i="9"/>
  <c r="F809" i="157" s="1"/>
  <c r="F796" i="214"/>
  <c r="H243" i="9"/>
  <c r="G12" i="3"/>
  <c r="F190" i="9"/>
  <c r="G38" i="234"/>
  <c r="F15" i="234" s="1"/>
  <c r="G16" i="218"/>
  <c r="L20" i="236"/>
  <c r="M20" i="236" s="1"/>
  <c r="G39" i="218"/>
  <c r="F16" i="218" s="1"/>
  <c r="C46" i="5"/>
  <c r="F268" i="9"/>
  <c r="F796" i="167"/>
  <c r="F796" i="216"/>
  <c r="F799" i="223"/>
  <c r="F799" i="174"/>
  <c r="F799" i="155"/>
  <c r="F799" i="161"/>
  <c r="F799" i="160"/>
  <c r="F799" i="170"/>
  <c r="F799" i="162"/>
  <c r="F799" i="169"/>
  <c r="F261" i="9"/>
  <c r="F179" i="162"/>
  <c r="I179" i="9"/>
  <c r="L16" i="236"/>
  <c r="M16" i="236" s="1"/>
  <c r="F147" i="9"/>
  <c r="R53" i="49"/>
  <c r="N53" i="49"/>
  <c r="J53" i="49"/>
  <c r="F53" i="49"/>
  <c r="P53" i="49"/>
  <c r="L53" i="49"/>
  <c r="H53" i="49"/>
  <c r="Q53" i="49"/>
  <c r="I53" i="49"/>
  <c r="C29" i="6"/>
  <c r="S53" i="49"/>
  <c r="K53" i="49"/>
  <c r="G53" i="49"/>
  <c r="O53" i="49"/>
  <c r="M53" i="49"/>
  <c r="F775" i="9"/>
  <c r="F796" i="164"/>
  <c r="F796" i="213"/>
  <c r="F796" i="217"/>
  <c r="O149" i="186"/>
  <c r="P101" i="186"/>
  <c r="O141" i="186"/>
  <c r="P141" i="186" s="1"/>
  <c r="P22" i="186" s="1"/>
  <c r="L149" i="186"/>
  <c r="L148" i="186"/>
  <c r="M148" i="186" s="1"/>
  <c r="E41" i="185" s="1"/>
  <c r="G44" i="182" s="1"/>
  <c r="M108" i="186"/>
  <c r="L144" i="186"/>
  <c r="P108" i="186"/>
  <c r="O148" i="186"/>
  <c r="P148" i="186" s="1"/>
  <c r="P29" i="186" s="1"/>
  <c r="L141" i="186"/>
  <c r="M141" i="186" s="1"/>
  <c r="M22" i="186" s="1"/>
  <c r="M101" i="186"/>
  <c r="P110" i="186"/>
  <c r="O150" i="186"/>
  <c r="P150" i="186" s="1"/>
  <c r="M100" i="186"/>
  <c r="L140" i="186"/>
  <c r="M140" i="186" s="1"/>
  <c r="E33" i="185" s="1"/>
  <c r="G36" i="182" s="1"/>
  <c r="P106" i="186"/>
  <c r="O146" i="186"/>
  <c r="P146" i="186" s="1"/>
  <c r="H22" i="186"/>
  <c r="P107" i="186"/>
  <c r="O147" i="186"/>
  <c r="P147" i="186" s="1"/>
  <c r="P103" i="186"/>
  <c r="O143" i="186"/>
  <c r="P143" i="186" s="1"/>
  <c r="L143" i="186"/>
  <c r="M143" i="186" s="1"/>
  <c r="E36" i="185" s="1"/>
  <c r="G39" i="182" s="1"/>
  <c r="M103" i="186"/>
  <c r="P100" i="186"/>
  <c r="O140" i="186"/>
  <c r="P140" i="186" s="1"/>
  <c r="P21" i="186" s="1"/>
  <c r="L145" i="186"/>
  <c r="M145" i="186" s="1"/>
  <c r="E38" i="185" s="1"/>
  <c r="G41" i="182" s="1"/>
  <c r="M105" i="186"/>
  <c r="P99" i="186"/>
  <c r="O139" i="186"/>
  <c r="P139" i="186" s="1"/>
  <c r="P20" i="186" s="1"/>
  <c r="P105" i="186"/>
  <c r="O145" i="186"/>
  <c r="P145" i="186" s="1"/>
  <c r="P26" i="186" s="1"/>
  <c r="M110" i="186"/>
  <c r="L150" i="186"/>
  <c r="M150" i="186" s="1"/>
  <c r="E43" i="185" s="1"/>
  <c r="G46" i="182" s="1"/>
  <c r="M106" i="186"/>
  <c r="L146" i="186"/>
  <c r="M146" i="186" s="1"/>
  <c r="E39" i="185" s="1"/>
  <c r="G42" i="182" s="1"/>
  <c r="M102" i="186"/>
  <c r="L142" i="186"/>
  <c r="M142" i="186" s="1"/>
  <c r="L139" i="186"/>
  <c r="M139" i="186" s="1"/>
  <c r="M99" i="186"/>
  <c r="P102" i="186"/>
  <c r="O142" i="186"/>
  <c r="P142" i="186" s="1"/>
  <c r="P23" i="186" s="1"/>
  <c r="O144" i="186"/>
  <c r="L147" i="186"/>
  <c r="M147" i="186" s="1"/>
  <c r="M107" i="186"/>
  <c r="H31" i="186"/>
  <c r="H29" i="186"/>
  <c r="M31" i="186"/>
  <c r="D43" i="185"/>
  <c r="D35" i="185"/>
  <c r="D32" i="185"/>
  <c r="P35" i="182"/>
  <c r="P31" i="186"/>
  <c r="H20" i="186"/>
  <c r="D41" i="185"/>
  <c r="D33" i="185"/>
  <c r="D38" i="185"/>
  <c r="D34" i="185"/>
  <c r="I914" i="174"/>
  <c r="G408" i="160"/>
  <c r="R407" i="173"/>
  <c r="S407" i="173" s="1"/>
  <c r="S408" i="173" s="1"/>
  <c r="G408" i="174"/>
  <c r="G408" i="161"/>
  <c r="F457" i="159"/>
  <c r="I934" i="159" s="1"/>
  <c r="Q914" i="174"/>
  <c r="O914" i="174"/>
  <c r="N914" i="174"/>
  <c r="M914" i="174"/>
  <c r="J914" i="174"/>
  <c r="G914" i="160"/>
  <c r="R914" i="160" s="1"/>
  <c r="S914" i="160" s="1"/>
  <c r="I24" i="9"/>
  <c r="I769" i="9" s="1"/>
  <c r="R408" i="174"/>
  <c r="S407" i="174"/>
  <c r="S408" i="174" s="1"/>
  <c r="L914" i="174"/>
  <c r="P914" i="174"/>
  <c r="H914" i="174"/>
  <c r="H914" i="159"/>
  <c r="I914" i="159"/>
  <c r="G914" i="159"/>
  <c r="G408" i="172"/>
  <c r="R407" i="172"/>
  <c r="H42" i="223"/>
  <c r="H42" i="162"/>
  <c r="K42" i="162"/>
  <c r="K42" i="223"/>
  <c r="R881" i="172"/>
  <c r="R407" i="171"/>
  <c r="G408" i="171"/>
  <c r="R883" i="155"/>
  <c r="Q912" i="155"/>
  <c r="M912" i="155"/>
  <c r="I912" i="155"/>
  <c r="O912" i="155"/>
  <c r="K912" i="155"/>
  <c r="N912" i="155"/>
  <c r="L912" i="155"/>
  <c r="J912" i="155"/>
  <c r="P912" i="155"/>
  <c r="H912" i="155"/>
  <c r="R885" i="174"/>
  <c r="J747" i="159"/>
  <c r="K747" i="159" s="1"/>
  <c r="F747" i="160"/>
  <c r="H912" i="158"/>
  <c r="I912" i="158"/>
  <c r="G912" i="158"/>
  <c r="D15" i="6"/>
  <c r="G45" i="49"/>
  <c r="G35" i="49"/>
  <c r="G50" i="49"/>
  <c r="F42" i="164"/>
  <c r="J407" i="217"/>
  <c r="G408" i="217"/>
  <c r="R408" i="160"/>
  <c r="S407" i="160"/>
  <c r="S408" i="160" s="1"/>
  <c r="G408" i="159"/>
  <c r="J407" i="159"/>
  <c r="N42" i="162"/>
  <c r="N42" i="223"/>
  <c r="D29" i="178"/>
  <c r="E28" i="178" s="1"/>
  <c r="R885" i="161"/>
  <c r="R883" i="172"/>
  <c r="R883" i="174"/>
  <c r="R883" i="161"/>
  <c r="G408" i="155"/>
  <c r="R407" i="155"/>
  <c r="R885" i="160"/>
  <c r="F219" i="159"/>
  <c r="F68" i="159"/>
  <c r="G914" i="161"/>
  <c r="R914" i="161" s="1"/>
  <c r="H167" i="158"/>
  <c r="F167" i="172" s="1"/>
  <c r="F244" i="158"/>
  <c r="I167" i="158"/>
  <c r="F167" i="173" s="1"/>
  <c r="G408" i="158"/>
  <c r="J407" i="158"/>
  <c r="D21" i="6"/>
  <c r="M45" i="49"/>
  <c r="M50" i="49"/>
  <c r="M35" i="49"/>
  <c r="F42" i="213"/>
  <c r="G747" i="158"/>
  <c r="I747" i="158"/>
  <c r="F747" i="173" s="1"/>
  <c r="H747" i="158"/>
  <c r="F747" i="172" s="1"/>
  <c r="J42" i="162"/>
  <c r="J42" i="223"/>
  <c r="P42" i="223"/>
  <c r="P42" i="162"/>
  <c r="R883" i="160"/>
  <c r="F90" i="173"/>
  <c r="R407" i="170"/>
  <c r="G408" i="170"/>
  <c r="D25" i="6"/>
  <c r="Q45" i="49"/>
  <c r="Q35" i="49"/>
  <c r="F42" i="217"/>
  <c r="Q50" i="49"/>
  <c r="R883" i="171"/>
  <c r="G912" i="170"/>
  <c r="R912" i="170" s="1"/>
  <c r="Q747" i="161"/>
  <c r="M747" i="161"/>
  <c r="I747" i="161"/>
  <c r="O747" i="161"/>
  <c r="K747" i="161"/>
  <c r="P747" i="161"/>
  <c r="H747" i="161"/>
  <c r="L747" i="161"/>
  <c r="J747" i="161"/>
  <c r="N747" i="161"/>
  <c r="F90" i="174"/>
  <c r="H244" i="159"/>
  <c r="D23" i="6"/>
  <c r="O45" i="49"/>
  <c r="O35" i="49"/>
  <c r="O50" i="49"/>
  <c r="F42" i="215"/>
  <c r="Q912" i="172"/>
  <c r="M912" i="172"/>
  <c r="I912" i="172"/>
  <c r="O912" i="172"/>
  <c r="K912" i="172"/>
  <c r="J912" i="172"/>
  <c r="N912" i="172"/>
  <c r="P912" i="172"/>
  <c r="L912" i="172"/>
  <c r="H912" i="172"/>
  <c r="L42" i="223"/>
  <c r="L42" i="162"/>
  <c r="R408" i="161"/>
  <c r="S407" i="161"/>
  <c r="S408" i="161" s="1"/>
  <c r="R881" i="171"/>
  <c r="I42" i="178"/>
  <c r="F213" i="159"/>
  <c r="F62" i="159"/>
  <c r="R883" i="173"/>
  <c r="J747" i="157"/>
  <c r="K747" i="157" s="1"/>
  <c r="G912" i="173"/>
  <c r="R912" i="173" s="1"/>
  <c r="G912" i="171"/>
  <c r="R912" i="171" s="1"/>
  <c r="F243" i="158"/>
  <c r="R881" i="155"/>
  <c r="F273" i="9" l="1"/>
  <c r="F260" i="9"/>
  <c r="F259" i="162"/>
  <c r="F271" i="162"/>
  <c r="F189" i="9"/>
  <c r="F271" i="9"/>
  <c r="F102" i="162"/>
  <c r="F256" i="162" s="1"/>
  <c r="I102" i="9"/>
  <c r="F102" i="159" s="1"/>
  <c r="F177" i="9"/>
  <c r="F112" i="9"/>
  <c r="F100" i="9"/>
  <c r="F259" i="9"/>
  <c r="G15" i="234"/>
  <c r="G38" i="232"/>
  <c r="F15" i="232" s="1"/>
  <c r="E29" i="5"/>
  <c r="J21" i="206"/>
  <c r="G15" i="228"/>
  <c r="H20" i="206"/>
  <c r="J20" i="206" s="1"/>
  <c r="H23" i="206"/>
  <c r="J23" i="206" s="1"/>
  <c r="H19" i="206"/>
  <c r="J19" i="206" s="1"/>
  <c r="L19" i="206" s="1"/>
  <c r="D48" i="180" s="1"/>
  <c r="G34" i="180" s="1"/>
  <c r="H34" i="180" s="1"/>
  <c r="M21" i="186"/>
  <c r="M29" i="186"/>
  <c r="P27" i="186"/>
  <c r="G38" i="228"/>
  <c r="F15" i="228" s="1"/>
  <c r="F21" i="228" s="1"/>
  <c r="F22" i="228" s="1"/>
  <c r="M862" i="161"/>
  <c r="M860" i="155"/>
  <c r="M862" i="174"/>
  <c r="M860" i="173"/>
  <c r="M860" i="169"/>
  <c r="M862" i="160"/>
  <c r="M860" i="172"/>
  <c r="M860" i="170"/>
  <c r="M860" i="171"/>
  <c r="F33" i="177"/>
  <c r="G33" i="177" s="1"/>
  <c r="H33" i="177" s="1"/>
  <c r="H860" i="171" s="1"/>
  <c r="D38" i="177"/>
  <c r="P144" i="186"/>
  <c r="P151" i="186" s="1"/>
  <c r="O28" i="192"/>
  <c r="G28" i="192"/>
  <c r="E18" i="181"/>
  <c r="F18" i="181" s="1"/>
  <c r="E24" i="181"/>
  <c r="F24" i="181" s="1"/>
  <c r="E26" i="181"/>
  <c r="F26" i="181" s="1"/>
  <c r="E23" i="181"/>
  <c r="F23" i="181" s="1"/>
  <c r="E21" i="181"/>
  <c r="F21" i="181" s="1"/>
  <c r="E35" i="181"/>
  <c r="F35" i="181" s="1"/>
  <c r="E19" i="181"/>
  <c r="F19" i="181" s="1"/>
  <c r="E27" i="181"/>
  <c r="F27" i="181" s="1"/>
  <c r="E32" i="181"/>
  <c r="F32" i="181" s="1"/>
  <c r="E22" i="181"/>
  <c r="F22" i="181" s="1"/>
  <c r="E33" i="181"/>
  <c r="F33" i="181" s="1"/>
  <c r="E25" i="181"/>
  <c r="F25" i="181" s="1"/>
  <c r="E31" i="181"/>
  <c r="E20" i="181"/>
  <c r="F20" i="181" s="1"/>
  <c r="E34" i="181"/>
  <c r="F34" i="181" s="1"/>
  <c r="Q862" i="161"/>
  <c r="Q862" i="174"/>
  <c r="Q862" i="160"/>
  <c r="Q860" i="172"/>
  <c r="Q860" i="171"/>
  <c r="Q860" i="173"/>
  <c r="Q860" i="155"/>
  <c r="Q860" i="170"/>
  <c r="Q860" i="169"/>
  <c r="O862" i="161"/>
  <c r="O862" i="174"/>
  <c r="O860" i="173"/>
  <c r="O862" i="160"/>
  <c r="O860" i="172"/>
  <c r="O860" i="171"/>
  <c r="O860" i="155"/>
  <c r="O860" i="170"/>
  <c r="O860" i="169"/>
  <c r="F126" i="231"/>
  <c r="G34" i="230" s="1"/>
  <c r="G36" i="230" s="1"/>
  <c r="N859" i="155"/>
  <c r="Q859" i="155"/>
  <c r="F859" i="155"/>
  <c r="K859" i="155"/>
  <c r="J859" i="155"/>
  <c r="H859" i="155"/>
  <c r="O859" i="155"/>
  <c r="L859" i="155"/>
  <c r="P859" i="155"/>
  <c r="I859" i="155"/>
  <c r="M859" i="155"/>
  <c r="J861" i="174"/>
  <c r="H861" i="174"/>
  <c r="O861" i="174"/>
  <c r="P861" i="174"/>
  <c r="K861" i="174"/>
  <c r="M861" i="174"/>
  <c r="Q861" i="174"/>
  <c r="L861" i="174"/>
  <c r="F861" i="174"/>
  <c r="N861" i="174"/>
  <c r="I861" i="174"/>
  <c r="H862" i="174"/>
  <c r="O49" i="182"/>
  <c r="D27" i="176" s="1"/>
  <c r="O47" i="182"/>
  <c r="K862" i="160"/>
  <c r="K860" i="172"/>
  <c r="K862" i="161"/>
  <c r="K862" i="174"/>
  <c r="K860" i="170"/>
  <c r="K860" i="155"/>
  <c r="K860" i="173"/>
  <c r="K860" i="169"/>
  <c r="K860" i="171"/>
  <c r="N859" i="169"/>
  <c r="M859" i="169"/>
  <c r="F859" i="169"/>
  <c r="Q859" i="169"/>
  <c r="J859" i="169"/>
  <c r="P859" i="169"/>
  <c r="H859" i="169"/>
  <c r="K859" i="169"/>
  <c r="L859" i="169"/>
  <c r="I859" i="169"/>
  <c r="O859" i="169"/>
  <c r="J859" i="171"/>
  <c r="P859" i="171"/>
  <c r="K859" i="171"/>
  <c r="L859" i="171"/>
  <c r="O859" i="171"/>
  <c r="H859" i="171"/>
  <c r="F859" i="171"/>
  <c r="N859" i="171"/>
  <c r="Q859" i="171"/>
  <c r="M859" i="171"/>
  <c r="I859" i="171"/>
  <c r="I861" i="161"/>
  <c r="P861" i="161"/>
  <c r="L861" i="161"/>
  <c r="H861" i="161"/>
  <c r="J861" i="161"/>
  <c r="O861" i="161"/>
  <c r="K861" i="161"/>
  <c r="Q861" i="161"/>
  <c r="N861" i="161"/>
  <c r="M861" i="161"/>
  <c r="H862" i="161"/>
  <c r="O25" i="210"/>
  <c r="N28" i="210"/>
  <c r="N859" i="170"/>
  <c r="F859" i="170"/>
  <c r="L859" i="170"/>
  <c r="H859" i="170"/>
  <c r="M859" i="170"/>
  <c r="J859" i="170"/>
  <c r="O859" i="170"/>
  <c r="P859" i="170"/>
  <c r="K859" i="170"/>
  <c r="Q859" i="170"/>
  <c r="I859" i="170"/>
  <c r="S858" i="170"/>
  <c r="H860" i="169"/>
  <c r="M144" i="186"/>
  <c r="L30" i="192"/>
  <c r="P45" i="182" s="1"/>
  <c r="C74" i="190"/>
  <c r="M23" i="186"/>
  <c r="N859" i="172"/>
  <c r="K859" i="172"/>
  <c r="H859" i="172"/>
  <c r="I859" i="172"/>
  <c r="L859" i="172"/>
  <c r="Q859" i="172"/>
  <c r="M859" i="172"/>
  <c r="O859" i="172"/>
  <c r="F859" i="172"/>
  <c r="P859" i="172"/>
  <c r="J859" i="172"/>
  <c r="H860" i="155"/>
  <c r="Y71" i="196"/>
  <c r="H15" i="205"/>
  <c r="N856" i="170"/>
  <c r="J25" i="176"/>
  <c r="N856" i="173"/>
  <c r="N856" i="171"/>
  <c r="N856" i="161"/>
  <c r="N856" i="160"/>
  <c r="N856" i="172"/>
  <c r="N856" i="169"/>
  <c r="N856" i="174"/>
  <c r="N856" i="155"/>
  <c r="F864" i="161"/>
  <c r="F864" i="174"/>
  <c r="F865" i="174" s="1"/>
  <c r="F864" i="159"/>
  <c r="I864" i="159" s="1"/>
  <c r="F862" i="173"/>
  <c r="F863" i="173" s="1"/>
  <c r="F864" i="160"/>
  <c r="F865" i="160" s="1"/>
  <c r="F862" i="172"/>
  <c r="F863" i="172" s="1"/>
  <c r="F862" i="169"/>
  <c r="F863" i="169" s="1"/>
  <c r="F862" i="9"/>
  <c r="F862" i="170"/>
  <c r="F863" i="170" s="1"/>
  <c r="F862" i="157"/>
  <c r="I862" i="157" s="1"/>
  <c r="F862" i="158"/>
  <c r="I862" i="158" s="1"/>
  <c r="F862" i="155"/>
  <c r="F863" i="155" s="1"/>
  <c r="F862" i="171"/>
  <c r="F863" i="171" s="1"/>
  <c r="N859" i="173"/>
  <c r="M859" i="173"/>
  <c r="S858" i="173"/>
  <c r="J859" i="173"/>
  <c r="I859" i="173"/>
  <c r="F859" i="173"/>
  <c r="Q859" i="173"/>
  <c r="P859" i="173"/>
  <c r="L859" i="173"/>
  <c r="H859" i="173"/>
  <c r="O859" i="173"/>
  <c r="K859" i="173"/>
  <c r="G858" i="174"/>
  <c r="G858" i="161" s="1"/>
  <c r="G859" i="157"/>
  <c r="J858" i="157"/>
  <c r="K858" i="157" s="1"/>
  <c r="H859" i="157"/>
  <c r="I859" i="157"/>
  <c r="J860" i="173"/>
  <c r="J860" i="171"/>
  <c r="J862" i="161"/>
  <c r="J862" i="174"/>
  <c r="J862" i="160"/>
  <c r="J860" i="155"/>
  <c r="J860" i="170"/>
  <c r="J860" i="172"/>
  <c r="J860" i="169"/>
  <c r="H38" i="177"/>
  <c r="F136" i="225"/>
  <c r="G34" i="224" s="1"/>
  <c r="G36" i="224" s="1"/>
  <c r="I862" i="161"/>
  <c r="I862" i="174"/>
  <c r="I862" i="160"/>
  <c r="I860" i="172"/>
  <c r="I860" i="171"/>
  <c r="I860" i="155"/>
  <c r="I860" i="173"/>
  <c r="I860" i="170"/>
  <c r="I860" i="169"/>
  <c r="J858" i="158"/>
  <c r="K858" i="158" s="1"/>
  <c r="H859" i="158"/>
  <c r="I859" i="158"/>
  <c r="G859" i="158"/>
  <c r="I861" i="159"/>
  <c r="I89" i="159" s="1"/>
  <c r="F89" i="161" s="1"/>
  <c r="H89" i="161" s="1"/>
  <c r="J860" i="159"/>
  <c r="K860" i="159" s="1"/>
  <c r="G861" i="159"/>
  <c r="H861" i="159"/>
  <c r="H89" i="159" s="1"/>
  <c r="F89" i="174" s="1"/>
  <c r="P89" i="174" s="1"/>
  <c r="J38" i="177"/>
  <c r="H860" i="172"/>
  <c r="F26" i="177"/>
  <c r="G26" i="177" s="1"/>
  <c r="H26" i="177" s="1"/>
  <c r="L860" i="171"/>
  <c r="L862" i="161"/>
  <c r="L862" i="174"/>
  <c r="L860" i="173"/>
  <c r="L862" i="160"/>
  <c r="L860" i="170"/>
  <c r="L860" i="169"/>
  <c r="L860" i="172"/>
  <c r="L860" i="155"/>
  <c r="M861" i="160"/>
  <c r="J861" i="160"/>
  <c r="L861" i="160"/>
  <c r="N861" i="160"/>
  <c r="H861" i="160"/>
  <c r="P861" i="160"/>
  <c r="I861" i="160"/>
  <c r="K861" i="160"/>
  <c r="Q861" i="160"/>
  <c r="O861" i="160"/>
  <c r="F861" i="160"/>
  <c r="H862" i="160"/>
  <c r="S858" i="169"/>
  <c r="H791" i="9"/>
  <c r="F42" i="162"/>
  <c r="F224" i="162"/>
  <c r="E35" i="185"/>
  <c r="G38" i="182" s="1"/>
  <c r="E34" i="185"/>
  <c r="G37" i="182" s="1"/>
  <c r="M109" i="186"/>
  <c r="H111" i="186"/>
  <c r="P24" i="186"/>
  <c r="P109" i="186"/>
  <c r="P111" i="186" s="1"/>
  <c r="G25" i="192"/>
  <c r="G32" i="192" s="1"/>
  <c r="D32" i="186"/>
  <c r="H151" i="186"/>
  <c r="P30" i="187"/>
  <c r="H30" i="187"/>
  <c r="M30" i="187"/>
  <c r="M45" i="182" s="1"/>
  <c r="AW167" i="196"/>
  <c r="BA167" i="196" s="1"/>
  <c r="BG202" i="196"/>
  <c r="BK202" i="196" s="1"/>
  <c r="BO202" i="196" s="1"/>
  <c r="D151" i="186"/>
  <c r="H185" i="186"/>
  <c r="M185" i="186"/>
  <c r="D37" i="185" s="1"/>
  <c r="F40" i="182" s="1"/>
  <c r="P185" i="186"/>
  <c r="H21" i="186"/>
  <c r="P104" i="186"/>
  <c r="O63" i="190"/>
  <c r="G63" i="190"/>
  <c r="L63" i="190"/>
  <c r="C76" i="191"/>
  <c r="M190" i="186"/>
  <c r="D42" i="185" s="1"/>
  <c r="H190" i="186"/>
  <c r="P190" i="186"/>
  <c r="H68" i="186"/>
  <c r="F30" i="186"/>
  <c r="M68" i="186"/>
  <c r="P68" i="186"/>
  <c r="M67" i="188"/>
  <c r="V45" i="182" s="1"/>
  <c r="H67" i="188"/>
  <c r="L30" i="195"/>
  <c r="J45" i="182" s="1"/>
  <c r="G30" i="195"/>
  <c r="O30" i="195"/>
  <c r="L74" i="191"/>
  <c r="S45" i="182" s="1"/>
  <c r="G74" i="191"/>
  <c r="O74" i="191"/>
  <c r="D70" i="186"/>
  <c r="V36" i="182"/>
  <c r="BG197" i="196"/>
  <c r="BK197" i="196" s="1"/>
  <c r="BO197" i="196" s="1"/>
  <c r="AM108" i="196" s="1"/>
  <c r="AW162" i="196"/>
  <c r="L25" i="190"/>
  <c r="L40" i="182" s="1"/>
  <c r="O25" i="190"/>
  <c r="G25" i="190"/>
  <c r="L25" i="191"/>
  <c r="K40" i="182" s="1"/>
  <c r="O25" i="191"/>
  <c r="G25" i="191"/>
  <c r="L25" i="193"/>
  <c r="H40" i="182" s="1"/>
  <c r="O25" i="193"/>
  <c r="G25" i="193"/>
  <c r="G28" i="184"/>
  <c r="O28" i="184"/>
  <c r="L28" i="184"/>
  <c r="E43" i="182" s="1"/>
  <c r="H26" i="188"/>
  <c r="M26" i="188"/>
  <c r="N43" i="182" s="1"/>
  <c r="G28" i="190"/>
  <c r="L28" i="190"/>
  <c r="L43" i="182" s="1"/>
  <c r="O28" i="190"/>
  <c r="L28" i="195"/>
  <c r="J43" i="182" s="1"/>
  <c r="O28" i="195"/>
  <c r="G28" i="195"/>
  <c r="D111" i="186"/>
  <c r="D192" i="186"/>
  <c r="L25" i="192"/>
  <c r="E35" i="182"/>
  <c r="E25" i="194"/>
  <c r="C32" i="194"/>
  <c r="O70" i="190"/>
  <c r="L70" i="190"/>
  <c r="T43" i="182" s="1"/>
  <c r="G70" i="190"/>
  <c r="M104" i="186"/>
  <c r="R40" i="182" s="1"/>
  <c r="D32" i="187"/>
  <c r="M28" i="188"/>
  <c r="N45" i="182" s="1"/>
  <c r="H28" i="188"/>
  <c r="L30" i="184"/>
  <c r="E45" i="182" s="1"/>
  <c r="O30" i="184"/>
  <c r="O32" i="184" s="1"/>
  <c r="G30" i="184"/>
  <c r="P71" i="187"/>
  <c r="M71" i="187"/>
  <c r="O72" i="190"/>
  <c r="G72" i="190"/>
  <c r="L72" i="190"/>
  <c r="T45" i="182" s="1"/>
  <c r="L30" i="193"/>
  <c r="H45" i="182" s="1"/>
  <c r="G30" i="193"/>
  <c r="O30" i="193"/>
  <c r="H71" i="187"/>
  <c r="C30" i="189"/>
  <c r="H63" i="186"/>
  <c r="F25" i="186"/>
  <c r="P63" i="186"/>
  <c r="M63" i="186"/>
  <c r="E37" i="185" s="1"/>
  <c r="G40" i="182" s="1"/>
  <c r="M25" i="187"/>
  <c r="M40" i="182" s="1"/>
  <c r="P25" i="187"/>
  <c r="H25" i="187"/>
  <c r="H62" i="188"/>
  <c r="M62" i="188"/>
  <c r="V40" i="182" s="1"/>
  <c r="D69" i="188"/>
  <c r="H65" i="188"/>
  <c r="M65" i="188"/>
  <c r="V43" i="182" s="1"/>
  <c r="O28" i="191"/>
  <c r="G28" i="191"/>
  <c r="L28" i="191"/>
  <c r="K43" i="182" s="1"/>
  <c r="BG200" i="196"/>
  <c r="BK200" i="196" s="1"/>
  <c r="BO200" i="196" s="1"/>
  <c r="AW165" i="196"/>
  <c r="BA165" i="196" s="1"/>
  <c r="O30" i="191"/>
  <c r="L30" i="191"/>
  <c r="K45" i="182" s="1"/>
  <c r="K49" i="182" s="1"/>
  <c r="D23" i="176" s="1"/>
  <c r="D22" i="180" s="1"/>
  <c r="F22" i="180" s="1"/>
  <c r="G30" i="191"/>
  <c r="L69" i="191"/>
  <c r="S40" i="182" s="1"/>
  <c r="O69" i="191"/>
  <c r="G69" i="191"/>
  <c r="O30" i="192"/>
  <c r="O32" i="192" s="1"/>
  <c r="M188" i="186"/>
  <c r="D40" i="185" s="1"/>
  <c r="H188" i="186"/>
  <c r="P188" i="186"/>
  <c r="P28" i="187"/>
  <c r="M28" i="187"/>
  <c r="M43" i="182" s="1"/>
  <c r="H28" i="187"/>
  <c r="I36" i="182"/>
  <c r="J36" i="182"/>
  <c r="M27" i="186"/>
  <c r="M149" i="186"/>
  <c r="P149" i="186"/>
  <c r="M21" i="187"/>
  <c r="P21" i="187"/>
  <c r="H21" i="187"/>
  <c r="L30" i="190"/>
  <c r="L45" i="182" s="1"/>
  <c r="G30" i="190"/>
  <c r="O30" i="190"/>
  <c r="G30" i="194"/>
  <c r="G32" i="194" s="1"/>
  <c r="L30" i="194"/>
  <c r="I45" i="182" s="1"/>
  <c r="O30" i="194"/>
  <c r="O32" i="194" s="1"/>
  <c r="H36" i="182"/>
  <c r="C32" i="190"/>
  <c r="M66" i="187"/>
  <c r="H66" i="187"/>
  <c r="P66" i="187"/>
  <c r="L67" i="190"/>
  <c r="T40" i="182" s="1"/>
  <c r="O67" i="190"/>
  <c r="G67" i="190"/>
  <c r="F23" i="188"/>
  <c r="D30" i="188"/>
  <c r="E25" i="195"/>
  <c r="C32" i="195"/>
  <c r="H66" i="186"/>
  <c r="F28" i="186"/>
  <c r="M66" i="186"/>
  <c r="P66" i="186"/>
  <c r="P69" i="187"/>
  <c r="M69" i="187"/>
  <c r="H69" i="187"/>
  <c r="O72" i="191"/>
  <c r="G72" i="191"/>
  <c r="L72" i="191"/>
  <c r="S43" i="182" s="1"/>
  <c r="L28" i="193"/>
  <c r="H43" i="182" s="1"/>
  <c r="G28" i="193"/>
  <c r="O28" i="193"/>
  <c r="C32" i="192"/>
  <c r="C32" i="191"/>
  <c r="F31" i="181"/>
  <c r="E27" i="5"/>
  <c r="H22" i="206"/>
  <c r="J22" i="206" s="1"/>
  <c r="H18" i="206"/>
  <c r="J18" i="206" s="1"/>
  <c r="L18" i="206" s="1"/>
  <c r="G33" i="206"/>
  <c r="E20" i="178"/>
  <c r="A506" i="173"/>
  <c r="A436" i="173"/>
  <c r="A380" i="173"/>
  <c r="A280" i="173"/>
  <c r="A203" i="173"/>
  <c r="A126" i="173"/>
  <c r="A998" i="173"/>
  <c r="A922" i="173"/>
  <c r="A820" i="173"/>
  <c r="A732" i="173"/>
  <c r="A621" i="173"/>
  <c r="A780" i="173"/>
  <c r="A585" i="173"/>
  <c r="A327" i="173"/>
  <c r="A552" i="173"/>
  <c r="A49" i="173"/>
  <c r="A871" i="173"/>
  <c r="A684" i="173"/>
  <c r="A998" i="172"/>
  <c r="A922" i="172"/>
  <c r="A820" i="172"/>
  <c r="A732" i="172"/>
  <c r="A621" i="172"/>
  <c r="A585" i="172"/>
  <c r="A552" i="172"/>
  <c r="A327" i="172"/>
  <c r="A49" i="172"/>
  <c r="A780" i="172"/>
  <c r="A126" i="172"/>
  <c r="A203" i="172"/>
  <c r="A684" i="172"/>
  <c r="A280" i="172"/>
  <c r="A871" i="172"/>
  <c r="A506" i="172"/>
  <c r="A380" i="172"/>
  <c r="A436" i="172"/>
  <c r="F90" i="157"/>
  <c r="H90" i="157" s="1"/>
  <c r="J90" i="9"/>
  <c r="K90" i="9" s="1"/>
  <c r="G747" i="174"/>
  <c r="R747" i="174" s="1"/>
  <c r="S747" i="174" s="1"/>
  <c r="I243" i="9"/>
  <c r="H166" i="159"/>
  <c r="I166" i="159"/>
  <c r="F166" i="161" s="1"/>
  <c r="F243" i="159"/>
  <c r="G166" i="9"/>
  <c r="J166" i="9" s="1"/>
  <c r="K166" i="9" s="1"/>
  <c r="F342" i="159"/>
  <c r="G342" i="9"/>
  <c r="J90" i="159"/>
  <c r="K90" i="159" s="1"/>
  <c r="F796" i="223"/>
  <c r="E21" i="178"/>
  <c r="F796" i="162"/>
  <c r="E27" i="178"/>
  <c r="M47" i="49"/>
  <c r="F809" i="169"/>
  <c r="F809" i="171"/>
  <c r="F796" i="172"/>
  <c r="E22" i="178"/>
  <c r="G791" i="162"/>
  <c r="G793" i="162" s="1"/>
  <c r="F808" i="162" s="1"/>
  <c r="E24" i="178"/>
  <c r="E26" i="178"/>
  <c r="F809" i="223"/>
  <c r="F796" i="169"/>
  <c r="C25" i="5"/>
  <c r="E25" i="5" s="1"/>
  <c r="F796" i="161"/>
  <c r="F796" i="155"/>
  <c r="F421" i="162"/>
  <c r="F14" i="162" s="1"/>
  <c r="F16" i="49" s="1"/>
  <c r="E25" i="178"/>
  <c r="R42" i="223"/>
  <c r="F809" i="174"/>
  <c r="F809" i="160"/>
  <c r="F809" i="155"/>
  <c r="I147" i="9"/>
  <c r="F90" i="161"/>
  <c r="J90" i="161" s="1"/>
  <c r="F809" i="173"/>
  <c r="G791" i="160"/>
  <c r="F806" i="160" s="1"/>
  <c r="G791" i="173"/>
  <c r="F806" i="173" s="1"/>
  <c r="F796" i="170"/>
  <c r="F796" i="174"/>
  <c r="G244" i="159"/>
  <c r="F670" i="158"/>
  <c r="F715" i="158"/>
  <c r="F167" i="161"/>
  <c r="J90" i="158"/>
  <c r="K90" i="158" s="1"/>
  <c r="I244" i="159"/>
  <c r="G167" i="174"/>
  <c r="R167" i="174" s="1"/>
  <c r="S167" i="174" s="1"/>
  <c r="J167" i="9"/>
  <c r="K167" i="9" s="1"/>
  <c r="G791" i="174"/>
  <c r="F806" i="174" s="1"/>
  <c r="G791" i="170"/>
  <c r="F806" i="170" s="1"/>
  <c r="F809" i="161"/>
  <c r="F809" i="162"/>
  <c r="G244" i="9"/>
  <c r="F222" i="159"/>
  <c r="H903" i="159" s="1"/>
  <c r="I222" i="9"/>
  <c r="F214" i="159"/>
  <c r="F216" i="159" s="1"/>
  <c r="J89" i="9"/>
  <c r="K89" i="9" s="1"/>
  <c r="I216" i="9"/>
  <c r="I70" i="9"/>
  <c r="I890" i="9" s="1"/>
  <c r="G21" i="234"/>
  <c r="G22" i="234" s="1"/>
  <c r="G27" i="234"/>
  <c r="G16" i="234"/>
  <c r="F806" i="155"/>
  <c r="G793" i="155"/>
  <c r="F808" i="155" s="1"/>
  <c r="F806" i="171"/>
  <c r="G793" i="171"/>
  <c r="F808" i="171" s="1"/>
  <c r="G793" i="157"/>
  <c r="G793" i="215"/>
  <c r="F808" i="215" s="1"/>
  <c r="F806" i="215"/>
  <c r="G793" i="214"/>
  <c r="F808" i="214" s="1"/>
  <c r="F806" i="214"/>
  <c r="F27" i="232"/>
  <c r="F16" i="232"/>
  <c r="F21" i="232"/>
  <c r="F22" i="232" s="1"/>
  <c r="F22" i="218"/>
  <c r="F23" i="218"/>
  <c r="F28" i="218"/>
  <c r="F17" i="218"/>
  <c r="F189" i="162"/>
  <c r="F266" i="9"/>
  <c r="I189" i="9"/>
  <c r="G27" i="228"/>
  <c r="G16" i="228"/>
  <c r="G21" i="228"/>
  <c r="G22" i="228" s="1"/>
  <c r="G21" i="232"/>
  <c r="G22" i="232" s="1"/>
  <c r="G27" i="232"/>
  <c r="G16" i="232"/>
  <c r="G791" i="169"/>
  <c r="G793" i="166"/>
  <c r="F808" i="166" s="1"/>
  <c r="F806" i="166"/>
  <c r="G791" i="161"/>
  <c r="G793" i="213"/>
  <c r="F808" i="213" s="1"/>
  <c r="F806" i="213"/>
  <c r="G793" i="217"/>
  <c r="F808" i="217" s="1"/>
  <c r="F806" i="217"/>
  <c r="G793" i="212"/>
  <c r="F806" i="212"/>
  <c r="G793" i="216"/>
  <c r="F808" i="216" s="1"/>
  <c r="F806" i="216"/>
  <c r="F191" i="159"/>
  <c r="F268" i="159" s="1"/>
  <c r="I268" i="9"/>
  <c r="F179" i="159"/>
  <c r="F190" i="162"/>
  <c r="F267" i="162" s="1"/>
  <c r="F267" i="9"/>
  <c r="G793" i="158"/>
  <c r="F808" i="158" s="1"/>
  <c r="F806" i="158"/>
  <c r="F806" i="172"/>
  <c r="G793" i="172"/>
  <c r="G793" i="211"/>
  <c r="F808" i="211" s="1"/>
  <c r="F806" i="211"/>
  <c r="G793" i="167"/>
  <c r="F806" i="167"/>
  <c r="F27" i="234"/>
  <c r="F16" i="234"/>
  <c r="F21" i="234"/>
  <c r="F22" i="234" s="1"/>
  <c r="F178" i="162"/>
  <c r="F255" i="162" s="1"/>
  <c r="F255" i="9"/>
  <c r="G28" i="218"/>
  <c r="G17" i="218"/>
  <c r="G22" i="218"/>
  <c r="G23" i="218"/>
  <c r="F806" i="159"/>
  <c r="G793" i="159"/>
  <c r="G791" i="223"/>
  <c r="G793" i="165"/>
  <c r="F808" i="165" s="1"/>
  <c r="F806" i="165"/>
  <c r="G793" i="164"/>
  <c r="F808" i="164" s="1"/>
  <c r="F806" i="164"/>
  <c r="F224" i="9"/>
  <c r="I670" i="9"/>
  <c r="M26" i="186"/>
  <c r="H32" i="185"/>
  <c r="R35" i="182"/>
  <c r="H38" i="185"/>
  <c r="R41" i="182"/>
  <c r="H36" i="185"/>
  <c r="R39" i="182"/>
  <c r="H41" i="185"/>
  <c r="R44" i="182"/>
  <c r="H42" i="185"/>
  <c r="R45" i="182"/>
  <c r="H43" i="185"/>
  <c r="R46" i="182"/>
  <c r="H33" i="185"/>
  <c r="R36" i="182"/>
  <c r="H40" i="185"/>
  <c r="R43" i="182"/>
  <c r="E32" i="185"/>
  <c r="F32" i="185" s="1"/>
  <c r="H34" i="185"/>
  <c r="R37" i="182"/>
  <c r="H35" i="185"/>
  <c r="R38" i="182"/>
  <c r="M20" i="186"/>
  <c r="M24" i="186"/>
  <c r="H39" i="185"/>
  <c r="R42" i="182"/>
  <c r="F34" i="185"/>
  <c r="F37" i="182"/>
  <c r="F35" i="182"/>
  <c r="F43" i="182"/>
  <c r="F38" i="185"/>
  <c r="F41" i="182"/>
  <c r="Q41" i="182" s="1"/>
  <c r="F38" i="182"/>
  <c r="F43" i="185"/>
  <c r="F46" i="182"/>
  <c r="Q46" i="182" s="1"/>
  <c r="F36" i="185"/>
  <c r="F39" i="182"/>
  <c r="Q39" i="182" s="1"/>
  <c r="F33" i="185"/>
  <c r="F36" i="182"/>
  <c r="F41" i="185"/>
  <c r="F44" i="182"/>
  <c r="Q44" i="182" s="1"/>
  <c r="F39" i="185"/>
  <c r="F42" i="182"/>
  <c r="Q42" i="182" s="1"/>
  <c r="H934" i="159"/>
  <c r="R408" i="173"/>
  <c r="W914" i="160"/>
  <c r="G914" i="174"/>
  <c r="R914" i="174" s="1"/>
  <c r="S914" i="174" s="1"/>
  <c r="G934" i="159"/>
  <c r="H244" i="158"/>
  <c r="I715" i="9"/>
  <c r="G24" i="9"/>
  <c r="F24" i="157" s="1"/>
  <c r="F24" i="159"/>
  <c r="F715" i="159" s="1"/>
  <c r="G912" i="172"/>
  <c r="R912" i="172" s="1"/>
  <c r="S912" i="172" s="1"/>
  <c r="G747" i="161"/>
  <c r="R747" i="161" s="1"/>
  <c r="S747" i="161" s="1"/>
  <c r="W912" i="171"/>
  <c r="S912" i="171"/>
  <c r="L50" i="49"/>
  <c r="L35" i="49"/>
  <c r="L45" i="49"/>
  <c r="F42" i="212"/>
  <c r="D20" i="6"/>
  <c r="W912" i="170"/>
  <c r="S912" i="170"/>
  <c r="P90" i="173"/>
  <c r="L90" i="173"/>
  <c r="H90" i="173"/>
  <c r="F244" i="173"/>
  <c r="N90" i="173"/>
  <c r="J90" i="173"/>
  <c r="Q90" i="173"/>
  <c r="I90" i="173"/>
  <c r="M90" i="173"/>
  <c r="O90" i="173"/>
  <c r="K90" i="173"/>
  <c r="F747" i="171"/>
  <c r="J747" i="158"/>
  <c r="K747" i="158" s="1"/>
  <c r="N90" i="160"/>
  <c r="J90" i="160"/>
  <c r="P90" i="160"/>
  <c r="L90" i="160"/>
  <c r="H90" i="160"/>
  <c r="O90" i="160"/>
  <c r="K90" i="160"/>
  <c r="Q90" i="160"/>
  <c r="M90" i="160"/>
  <c r="I90" i="160"/>
  <c r="S914" i="161"/>
  <c r="W914" i="161"/>
  <c r="H891" i="159"/>
  <c r="H371" i="159" s="1"/>
  <c r="F371" i="174" s="1"/>
  <c r="G891" i="159"/>
  <c r="F70" i="159"/>
  <c r="R408" i="155"/>
  <c r="S407" i="155"/>
  <c r="S408" i="155" s="1"/>
  <c r="J408" i="159"/>
  <c r="K407" i="159"/>
  <c r="K408" i="159" s="1"/>
  <c r="G47" i="49"/>
  <c r="O912" i="158"/>
  <c r="J912" i="158"/>
  <c r="K912" i="158" s="1"/>
  <c r="I371" i="159"/>
  <c r="F371" i="161" s="1"/>
  <c r="H50" i="49"/>
  <c r="H35" i="49"/>
  <c r="H45" i="49"/>
  <c r="D16" i="6"/>
  <c r="F42" i="165"/>
  <c r="H890" i="159"/>
  <c r="H370" i="159" s="1"/>
  <c r="I890" i="159"/>
  <c r="I370" i="159" s="1"/>
  <c r="F370" i="161" s="1"/>
  <c r="G890" i="159"/>
  <c r="O47" i="49"/>
  <c r="Q47" i="49"/>
  <c r="R408" i="170"/>
  <c r="S407" i="170"/>
  <c r="S408" i="170" s="1"/>
  <c r="Q90" i="172"/>
  <c r="M90" i="172"/>
  <c r="I90" i="172"/>
  <c r="O90" i="172"/>
  <c r="K90" i="172"/>
  <c r="L90" i="172"/>
  <c r="J90" i="172"/>
  <c r="P90" i="172"/>
  <c r="H90" i="172"/>
  <c r="F244" i="172"/>
  <c r="N90" i="172"/>
  <c r="J408" i="158"/>
  <c r="K407" i="158"/>
  <c r="K408" i="158" s="1"/>
  <c r="G167" i="158"/>
  <c r="H43" i="178"/>
  <c r="D31" i="178"/>
  <c r="R42" i="162"/>
  <c r="R45" i="49" s="1"/>
  <c r="D19" i="6"/>
  <c r="K45" i="49"/>
  <c r="K50" i="49"/>
  <c r="K35" i="49"/>
  <c r="F42" i="211"/>
  <c r="F167" i="160"/>
  <c r="J167" i="159"/>
  <c r="K167" i="159" s="1"/>
  <c r="S912" i="173"/>
  <c r="W912" i="173"/>
  <c r="I89" i="157"/>
  <c r="G89" i="157"/>
  <c r="H89" i="157"/>
  <c r="Q747" i="172"/>
  <c r="H747" i="217" s="1"/>
  <c r="M747" i="172"/>
  <c r="H747" i="213" s="1"/>
  <c r="I747" i="172"/>
  <c r="H747" i="166" s="1"/>
  <c r="O747" i="172"/>
  <c r="H747" i="215" s="1"/>
  <c r="K747" i="172"/>
  <c r="H747" i="211" s="1"/>
  <c r="N747" i="172"/>
  <c r="H747" i="214" s="1"/>
  <c r="J747" i="172"/>
  <c r="H747" i="167" s="1"/>
  <c r="P747" i="172"/>
  <c r="H747" i="216" s="1"/>
  <c r="L747" i="172"/>
  <c r="H747" i="212" s="1"/>
  <c r="H747" i="172"/>
  <c r="H747" i="165" s="1"/>
  <c r="F42" i="223"/>
  <c r="O167" i="173"/>
  <c r="K167" i="173"/>
  <c r="Q167" i="173"/>
  <c r="M167" i="173"/>
  <c r="I167" i="173"/>
  <c r="J167" i="173"/>
  <c r="N167" i="173"/>
  <c r="L167" i="173"/>
  <c r="H167" i="173"/>
  <c r="P167" i="173"/>
  <c r="H167" i="172"/>
  <c r="Q167" i="172"/>
  <c r="Q747" i="160"/>
  <c r="M747" i="160"/>
  <c r="I747" i="160"/>
  <c r="O747" i="160"/>
  <c r="K747" i="160"/>
  <c r="L747" i="160"/>
  <c r="P747" i="160"/>
  <c r="H747" i="160"/>
  <c r="N747" i="160"/>
  <c r="J747" i="160"/>
  <c r="P90" i="171"/>
  <c r="L90" i="171"/>
  <c r="H90" i="171"/>
  <c r="N90" i="171"/>
  <c r="J90" i="171"/>
  <c r="K90" i="171"/>
  <c r="Q90" i="171"/>
  <c r="I90" i="171"/>
  <c r="O90" i="171"/>
  <c r="M90" i="171"/>
  <c r="R408" i="172"/>
  <c r="S407" i="172"/>
  <c r="S408" i="172" s="1"/>
  <c r="F244" i="174"/>
  <c r="N90" i="174"/>
  <c r="N244" i="174" s="1"/>
  <c r="J90" i="174"/>
  <c r="J244" i="174" s="1"/>
  <c r="P90" i="174"/>
  <c r="P244" i="174" s="1"/>
  <c r="L90" i="174"/>
  <c r="L244" i="174" s="1"/>
  <c r="H90" i="174"/>
  <c r="H244" i="174" s="1"/>
  <c r="M90" i="174"/>
  <c r="M244" i="174" s="1"/>
  <c r="Q90" i="174"/>
  <c r="Q244" i="174" s="1"/>
  <c r="I90" i="174"/>
  <c r="I244" i="174" s="1"/>
  <c r="O90" i="174"/>
  <c r="O244" i="174" s="1"/>
  <c r="K90" i="174"/>
  <c r="K244" i="174" s="1"/>
  <c r="I244" i="158"/>
  <c r="P50" i="49"/>
  <c r="P35" i="49"/>
  <c r="D24" i="6"/>
  <c r="P45" i="49"/>
  <c r="F42" i="216"/>
  <c r="J35" i="49"/>
  <c r="J50" i="49"/>
  <c r="D18" i="6"/>
  <c r="J45" i="49"/>
  <c r="F42" i="167"/>
  <c r="O747" i="173"/>
  <c r="I747" i="215" s="1"/>
  <c r="K747" i="173"/>
  <c r="I747" i="211" s="1"/>
  <c r="Q747" i="173"/>
  <c r="I747" i="217" s="1"/>
  <c r="M747" i="173"/>
  <c r="I747" i="213" s="1"/>
  <c r="I747" i="173"/>
  <c r="I747" i="166" s="1"/>
  <c r="P747" i="173"/>
  <c r="I747" i="216" s="1"/>
  <c r="H747" i="173"/>
  <c r="I747" i="165" s="1"/>
  <c r="L747" i="173"/>
  <c r="I747" i="212" s="1"/>
  <c r="N747" i="173"/>
  <c r="I747" i="214" s="1"/>
  <c r="J747" i="173"/>
  <c r="I747" i="167" s="1"/>
  <c r="N35" i="49"/>
  <c r="N50" i="49"/>
  <c r="D22" i="6"/>
  <c r="N45" i="49"/>
  <c r="F42" i="214"/>
  <c r="J408" i="217"/>
  <c r="K407" i="217"/>
  <c r="K408" i="217" s="1"/>
  <c r="H167" i="157"/>
  <c r="F167" i="155" s="1"/>
  <c r="I167" i="157"/>
  <c r="F167" i="170" s="1"/>
  <c r="G912" i="155"/>
  <c r="R912" i="155" s="1"/>
  <c r="R408" i="171"/>
  <c r="S407" i="171"/>
  <c r="S408" i="171" s="1"/>
  <c r="E23" i="178"/>
  <c r="O914" i="159"/>
  <c r="J914" i="159"/>
  <c r="K914" i="159" s="1"/>
  <c r="F256" i="159" l="1"/>
  <c r="F254" i="9"/>
  <c r="I177" i="9"/>
  <c r="F177" i="162"/>
  <c r="I256" i="9"/>
  <c r="F164" i="9"/>
  <c r="F112" i="162"/>
  <c r="F266" i="162" s="1"/>
  <c r="I112" i="9"/>
  <c r="F112" i="159" s="1"/>
  <c r="F87" i="9"/>
  <c r="I100" i="9"/>
  <c r="F100" i="159" s="1"/>
  <c r="F100" i="162"/>
  <c r="F254" i="162" s="1"/>
  <c r="F79" i="9"/>
  <c r="F162" i="9"/>
  <c r="F83" i="9"/>
  <c r="F160" i="9"/>
  <c r="F237" i="9" s="1"/>
  <c r="F85" i="9"/>
  <c r="F85" i="162" s="1"/>
  <c r="F156" i="9"/>
  <c r="G33" i="180"/>
  <c r="H33" i="180" s="1"/>
  <c r="L20" i="206"/>
  <c r="D49" i="180" s="1"/>
  <c r="L23" i="206"/>
  <c r="D52" i="180" s="1"/>
  <c r="G22" i="180" s="1"/>
  <c r="H22" i="180" s="1"/>
  <c r="L844" i="155" s="1"/>
  <c r="L22" i="206"/>
  <c r="D51" i="180" s="1"/>
  <c r="L21" i="206"/>
  <c r="D50" i="180" s="1"/>
  <c r="F27" i="228"/>
  <c r="F16" i="228"/>
  <c r="G859" i="169"/>
  <c r="R859" i="169" s="1"/>
  <c r="W859" i="169" s="1"/>
  <c r="H37" i="185"/>
  <c r="E42" i="185"/>
  <c r="G45" i="182" s="1"/>
  <c r="M111" i="186"/>
  <c r="D44" i="185"/>
  <c r="H25" i="186"/>
  <c r="P89" i="161"/>
  <c r="H860" i="170"/>
  <c r="H860" i="173"/>
  <c r="L89" i="161"/>
  <c r="M89" i="161"/>
  <c r="J89" i="161"/>
  <c r="I89" i="161"/>
  <c r="N89" i="161"/>
  <c r="Q89" i="161"/>
  <c r="O89" i="161"/>
  <c r="K89" i="161"/>
  <c r="Q38" i="182"/>
  <c r="CA260" i="196"/>
  <c r="F35" i="185"/>
  <c r="I35" i="185" s="1"/>
  <c r="I34" i="185"/>
  <c r="E36" i="181"/>
  <c r="E17" i="181"/>
  <c r="F17" i="181" s="1"/>
  <c r="H243" i="159"/>
  <c r="G859" i="171"/>
  <c r="R859" i="171" s="1"/>
  <c r="W859" i="171" s="1"/>
  <c r="S859" i="169"/>
  <c r="G859" i="170"/>
  <c r="R859" i="170" s="1"/>
  <c r="W859" i="170" s="1"/>
  <c r="F243" i="161"/>
  <c r="S859" i="171"/>
  <c r="I38" i="185"/>
  <c r="H342" i="158"/>
  <c r="H166" i="158"/>
  <c r="H89" i="158"/>
  <c r="N858" i="160"/>
  <c r="G32" i="193"/>
  <c r="J19" i="177"/>
  <c r="J30" i="177" s="1"/>
  <c r="J40" i="177" s="1"/>
  <c r="G859" i="172"/>
  <c r="R859" i="172" s="1"/>
  <c r="W859" i="172" s="1"/>
  <c r="J9" i="236"/>
  <c r="J10" i="236" s="1"/>
  <c r="G36" i="226"/>
  <c r="D26" i="180"/>
  <c r="P834" i="173"/>
  <c r="P834" i="161"/>
  <c r="P834" i="155"/>
  <c r="P834" i="169"/>
  <c r="P834" i="172"/>
  <c r="P834" i="160"/>
  <c r="P834" i="171"/>
  <c r="P834" i="174"/>
  <c r="P834" i="170"/>
  <c r="G38" i="230"/>
  <c r="F15" i="230" s="1"/>
  <c r="G15" i="230"/>
  <c r="L13" i="236"/>
  <c r="M13" i="236" s="1"/>
  <c r="H73" i="187"/>
  <c r="M73" i="187"/>
  <c r="H69" i="188"/>
  <c r="J861" i="159"/>
  <c r="K861" i="159" s="1"/>
  <c r="O861" i="159"/>
  <c r="G89" i="159"/>
  <c r="I863" i="158"/>
  <c r="H863" i="158"/>
  <c r="J862" i="158"/>
  <c r="K862" i="158" s="1"/>
  <c r="G863" i="158"/>
  <c r="I865" i="159"/>
  <c r="J864" i="159"/>
  <c r="K864" i="159" s="1"/>
  <c r="G865" i="159"/>
  <c r="H865" i="159"/>
  <c r="S859" i="170"/>
  <c r="G861" i="161"/>
  <c r="R861" i="161" s="1"/>
  <c r="G859" i="173"/>
  <c r="R859" i="173" s="1"/>
  <c r="W859" i="173" s="1"/>
  <c r="I863" i="157"/>
  <c r="H863" i="157"/>
  <c r="J862" i="157"/>
  <c r="K862" i="157" s="1"/>
  <c r="G863" i="157"/>
  <c r="O76" i="191"/>
  <c r="G38" i="224"/>
  <c r="F15" i="224" s="1"/>
  <c r="G15" i="224"/>
  <c r="L8" i="236"/>
  <c r="M8" i="236" s="1"/>
  <c r="O859" i="157"/>
  <c r="G861" i="174"/>
  <c r="R861" i="174" s="1"/>
  <c r="P28" i="186"/>
  <c r="G861" i="160"/>
  <c r="R861" i="160" s="1"/>
  <c r="G89" i="158"/>
  <c r="J859" i="158"/>
  <c r="K859" i="158" s="1"/>
  <c r="O859" i="158"/>
  <c r="G859" i="155"/>
  <c r="R859" i="155" s="1"/>
  <c r="W859" i="155" s="1"/>
  <c r="L76" i="191"/>
  <c r="G32" i="191"/>
  <c r="G32" i="190"/>
  <c r="N862" i="161"/>
  <c r="N862" i="174"/>
  <c r="N860" i="173"/>
  <c r="N862" i="160"/>
  <c r="N860" i="172"/>
  <c r="N860" i="171"/>
  <c r="N860" i="169"/>
  <c r="N860" i="155"/>
  <c r="N860" i="170"/>
  <c r="I342" i="158"/>
  <c r="F342" i="173" s="1"/>
  <c r="I166" i="158"/>
  <c r="F166" i="173" s="1"/>
  <c r="I89" i="158"/>
  <c r="J859" i="157"/>
  <c r="K859" i="157" s="1"/>
  <c r="D28" i="177"/>
  <c r="H27" i="176"/>
  <c r="E26" i="180"/>
  <c r="E28" i="180" s="1"/>
  <c r="E38" i="180" s="1"/>
  <c r="L29" i="168"/>
  <c r="O28" i="210"/>
  <c r="G796" i="9"/>
  <c r="F808" i="9"/>
  <c r="P73" i="187"/>
  <c r="L32" i="184"/>
  <c r="O32" i="190"/>
  <c r="O32" i="191"/>
  <c r="L47" i="182"/>
  <c r="I33" i="185"/>
  <c r="K47" i="182"/>
  <c r="L32" i="191"/>
  <c r="O32" i="193"/>
  <c r="P30" i="186"/>
  <c r="BO204" i="196"/>
  <c r="I41" i="185"/>
  <c r="I36" i="185"/>
  <c r="Q37" i="182"/>
  <c r="G76" i="191"/>
  <c r="F42" i="185"/>
  <c r="I42" i="185" s="1"/>
  <c r="H23" i="188"/>
  <c r="H30" i="188" s="1"/>
  <c r="M23" i="188"/>
  <c r="V47" i="182"/>
  <c r="V49" i="182"/>
  <c r="D36" i="176" s="1"/>
  <c r="D35" i="180" s="1"/>
  <c r="F35" i="180" s="1"/>
  <c r="O74" i="190"/>
  <c r="M192" i="186"/>
  <c r="F45" i="182"/>
  <c r="Q45" i="182" s="1"/>
  <c r="F37" i="185"/>
  <c r="I37" i="185" s="1"/>
  <c r="I43" i="185"/>
  <c r="M28" i="186"/>
  <c r="E40" i="185"/>
  <c r="E44" i="185" s="1"/>
  <c r="L32" i="193"/>
  <c r="H32" i="187"/>
  <c r="S49" i="182"/>
  <c r="D33" i="176" s="1"/>
  <c r="L834" i="173" s="1"/>
  <c r="E49" i="182"/>
  <c r="D18" i="176" s="1"/>
  <c r="E47" i="182"/>
  <c r="BA162" i="196"/>
  <c r="AW169" i="196"/>
  <c r="H30" i="186"/>
  <c r="L32" i="190"/>
  <c r="H70" i="186"/>
  <c r="H192" i="186"/>
  <c r="M30" i="186"/>
  <c r="G25" i="195"/>
  <c r="G32" i="195" s="1"/>
  <c r="O25" i="195"/>
  <c r="O32" i="195" s="1"/>
  <c r="L25" i="195"/>
  <c r="H49" i="182"/>
  <c r="D20" i="176" s="1"/>
  <c r="H47" i="182"/>
  <c r="P32" i="187"/>
  <c r="L32" i="194"/>
  <c r="M70" i="186"/>
  <c r="M25" i="186"/>
  <c r="P40" i="182"/>
  <c r="L32" i="192"/>
  <c r="T36" i="182"/>
  <c r="L74" i="190"/>
  <c r="M151" i="186"/>
  <c r="H28" i="186"/>
  <c r="M36" i="182"/>
  <c r="Q36" i="182" s="1"/>
  <c r="M32" i="187"/>
  <c r="I49" i="182"/>
  <c r="D21" i="176" s="1"/>
  <c r="I47" i="182"/>
  <c r="P25" i="186"/>
  <c r="P70" i="186"/>
  <c r="L49" i="182"/>
  <c r="D24" i="176" s="1"/>
  <c r="G32" i="184"/>
  <c r="M69" i="188"/>
  <c r="G74" i="190"/>
  <c r="P192" i="186"/>
  <c r="S47" i="182"/>
  <c r="CA237" i="196"/>
  <c r="F36" i="181"/>
  <c r="E28" i="181"/>
  <c r="G243" i="9"/>
  <c r="I90" i="157"/>
  <c r="I244" i="157" s="1"/>
  <c r="F166" i="157"/>
  <c r="H166" i="157" s="1"/>
  <c r="F166" i="155" s="1"/>
  <c r="P166" i="155" s="1"/>
  <c r="F244" i="157"/>
  <c r="I243" i="159"/>
  <c r="G90" i="157"/>
  <c r="K243" i="9"/>
  <c r="J342" i="9"/>
  <c r="K342" i="9" s="1"/>
  <c r="F342" i="157"/>
  <c r="J166" i="161"/>
  <c r="K166" i="161"/>
  <c r="O166" i="161"/>
  <c r="P166" i="161"/>
  <c r="N166" i="161"/>
  <c r="I166" i="161"/>
  <c r="L166" i="161"/>
  <c r="Q166" i="161"/>
  <c r="H166" i="161"/>
  <c r="H243" i="161" s="1"/>
  <c r="M166" i="161"/>
  <c r="H342" i="159"/>
  <c r="F342" i="174" s="1"/>
  <c r="I342" i="159"/>
  <c r="F342" i="161" s="1"/>
  <c r="F166" i="174"/>
  <c r="F243" i="174" s="1"/>
  <c r="G166" i="159"/>
  <c r="S42" i="223"/>
  <c r="S44" i="223" s="1"/>
  <c r="H47" i="49"/>
  <c r="R50" i="49"/>
  <c r="E19" i="178"/>
  <c r="E29" i="178" s="1"/>
  <c r="F811" i="166"/>
  <c r="F38" i="166" s="1"/>
  <c r="F40" i="166" s="1"/>
  <c r="F806" i="162"/>
  <c r="F811" i="162" s="1"/>
  <c r="F425" i="162"/>
  <c r="G793" i="173"/>
  <c r="G796" i="173" s="1"/>
  <c r="G793" i="170"/>
  <c r="F808" i="170" s="1"/>
  <c r="F811" i="170" s="1"/>
  <c r="G793" i="174"/>
  <c r="F808" i="174" s="1"/>
  <c r="F811" i="174" s="1"/>
  <c r="H90" i="161"/>
  <c r="L90" i="161"/>
  <c r="K90" i="161"/>
  <c r="N90" i="161"/>
  <c r="M90" i="161"/>
  <c r="I90" i="161"/>
  <c r="P90" i="161"/>
  <c r="G796" i="211"/>
  <c r="G796" i="217"/>
  <c r="F244" i="161"/>
  <c r="O90" i="161"/>
  <c r="Q90" i="161"/>
  <c r="F811" i="215"/>
  <c r="H428" i="215" s="1"/>
  <c r="P47" i="49"/>
  <c r="G793" i="160"/>
  <c r="G796" i="160" s="1"/>
  <c r="F811" i="158"/>
  <c r="K38" i="158" s="1"/>
  <c r="K40" i="158" s="1"/>
  <c r="F811" i="171"/>
  <c r="K428" i="171" s="1"/>
  <c r="G796" i="165"/>
  <c r="F811" i="216"/>
  <c r="F428" i="216" s="1"/>
  <c r="G796" i="213"/>
  <c r="G796" i="215"/>
  <c r="F811" i="213"/>
  <c r="H428" i="213" s="1"/>
  <c r="I167" i="161"/>
  <c r="N167" i="161"/>
  <c r="L167" i="161"/>
  <c r="J167" i="161"/>
  <c r="J244" i="161" s="1"/>
  <c r="M167" i="161"/>
  <c r="H167" i="161"/>
  <c r="K167" i="161"/>
  <c r="Q167" i="161"/>
  <c r="P167" i="161"/>
  <c r="O167" i="161"/>
  <c r="K244" i="9"/>
  <c r="J244" i="9"/>
  <c r="F811" i="164"/>
  <c r="J428" i="164" s="1"/>
  <c r="G796" i="214"/>
  <c r="G796" i="164"/>
  <c r="G796" i="162"/>
  <c r="F811" i="214"/>
  <c r="F428" i="214" s="1"/>
  <c r="G796" i="157"/>
  <c r="G903" i="159"/>
  <c r="O903" i="159" s="1"/>
  <c r="J89" i="174"/>
  <c r="O89" i="174"/>
  <c r="Q89" i="174"/>
  <c r="H89" i="174"/>
  <c r="N89" i="174"/>
  <c r="J243" i="9"/>
  <c r="M89" i="174"/>
  <c r="L89" i="174"/>
  <c r="I89" i="174"/>
  <c r="K89" i="174"/>
  <c r="I224" i="9"/>
  <c r="F808" i="167"/>
  <c r="F811" i="167" s="1"/>
  <c r="G796" i="167"/>
  <c r="F808" i="172"/>
  <c r="F811" i="172" s="1"/>
  <c r="G796" i="172"/>
  <c r="F177" i="159"/>
  <c r="F808" i="212"/>
  <c r="F811" i="212" s="1"/>
  <c r="G796" i="212"/>
  <c r="F156" i="162"/>
  <c r="H23" i="218"/>
  <c r="F163" i="9"/>
  <c r="F163" i="162" s="1"/>
  <c r="F808" i="159"/>
  <c r="F811" i="159" s="1"/>
  <c r="G796" i="159"/>
  <c r="F84" i="9"/>
  <c r="H16" i="234"/>
  <c r="F811" i="165"/>
  <c r="F164" i="162"/>
  <c r="H22" i="234"/>
  <c r="F161" i="9"/>
  <c r="F161" i="162" s="1"/>
  <c r="G796" i="158"/>
  <c r="G796" i="216"/>
  <c r="G793" i="161"/>
  <c r="F808" i="161" s="1"/>
  <c r="F806" i="161"/>
  <c r="G796" i="166"/>
  <c r="F160" i="162"/>
  <c r="F82" i="9"/>
  <c r="H16" i="232"/>
  <c r="G796" i="171"/>
  <c r="F811" i="155"/>
  <c r="F87" i="162"/>
  <c r="F241" i="9"/>
  <c r="G793" i="169"/>
  <c r="F808" i="169" s="1"/>
  <c r="F806" i="169"/>
  <c r="F83" i="162"/>
  <c r="F79" i="162"/>
  <c r="F233" i="9"/>
  <c r="F86" i="9"/>
  <c r="H17" i="218"/>
  <c r="F155" i="9"/>
  <c r="F155" i="162" s="1"/>
  <c r="H22" i="228"/>
  <c r="G793" i="223"/>
  <c r="G796" i="223" s="1"/>
  <c r="F806" i="223"/>
  <c r="F811" i="211"/>
  <c r="F811" i="217"/>
  <c r="F189" i="159"/>
  <c r="H22" i="232"/>
  <c r="F159" i="9"/>
  <c r="F159" i="162" s="1"/>
  <c r="G796" i="155"/>
  <c r="F162" i="162"/>
  <c r="O934" i="159"/>
  <c r="G35" i="182"/>
  <c r="Q35" i="182" s="1"/>
  <c r="I39" i="185"/>
  <c r="R47" i="182"/>
  <c r="R49" i="182"/>
  <c r="H44" i="185"/>
  <c r="J934" i="159"/>
  <c r="K934" i="159" s="1"/>
  <c r="I32" i="185"/>
  <c r="W914" i="174"/>
  <c r="J24" i="9"/>
  <c r="J670" i="9" s="1"/>
  <c r="G715" i="9"/>
  <c r="W912" i="172"/>
  <c r="F769" i="159"/>
  <c r="G670" i="9"/>
  <c r="F670" i="159"/>
  <c r="G769" i="9"/>
  <c r="K244" i="159"/>
  <c r="J244" i="159"/>
  <c r="G167" i="173"/>
  <c r="R167" i="173" s="1"/>
  <c r="S167" i="173" s="1"/>
  <c r="G747" i="160"/>
  <c r="R747" i="160" s="1"/>
  <c r="S747" i="160" s="1"/>
  <c r="G90" i="160"/>
  <c r="R90" i="160" s="1"/>
  <c r="M244" i="173"/>
  <c r="P244" i="173"/>
  <c r="O167" i="170"/>
  <c r="K167" i="170"/>
  <c r="Q167" i="170"/>
  <c r="M167" i="170"/>
  <c r="I167" i="170"/>
  <c r="N167" i="170"/>
  <c r="L167" i="170"/>
  <c r="J167" i="170"/>
  <c r="P167" i="170"/>
  <c r="H167" i="170"/>
  <c r="G747" i="172"/>
  <c r="F89" i="155"/>
  <c r="K47" i="49"/>
  <c r="J167" i="158"/>
  <c r="F167" i="171"/>
  <c r="G244" i="158"/>
  <c r="F715" i="157"/>
  <c r="F769" i="157"/>
  <c r="F670" i="157"/>
  <c r="G371" i="159"/>
  <c r="R35" i="49"/>
  <c r="R47" i="49" s="1"/>
  <c r="F90" i="155"/>
  <c r="H244" i="157"/>
  <c r="F224" i="159"/>
  <c r="I892" i="159"/>
  <c r="G892" i="159"/>
  <c r="Q244" i="173"/>
  <c r="H244" i="173"/>
  <c r="P167" i="155"/>
  <c r="L167" i="155"/>
  <c r="H167" i="155"/>
  <c r="H167" i="165" s="1"/>
  <c r="N167" i="155"/>
  <c r="J167" i="155"/>
  <c r="M167" i="155"/>
  <c r="K167" i="155"/>
  <c r="Q167" i="155"/>
  <c r="H167" i="217" s="1"/>
  <c r="I167" i="155"/>
  <c r="O167" i="155"/>
  <c r="N47" i="49"/>
  <c r="G747" i="173"/>
  <c r="J47" i="49"/>
  <c r="G90" i="174"/>
  <c r="D27" i="6"/>
  <c r="F89" i="169"/>
  <c r="J89" i="157"/>
  <c r="H244" i="172"/>
  <c r="G90" i="172"/>
  <c r="F370" i="174"/>
  <c r="G370" i="159"/>
  <c r="F35" i="49"/>
  <c r="F50" i="49"/>
  <c r="F45" i="49"/>
  <c r="S42" i="162"/>
  <c r="J891" i="159"/>
  <c r="K891" i="159" s="1"/>
  <c r="O891" i="159"/>
  <c r="G90" i="173"/>
  <c r="J244" i="173"/>
  <c r="L244" i="173"/>
  <c r="L47" i="49"/>
  <c r="Q167" i="160"/>
  <c r="Q244" i="160" s="1"/>
  <c r="M167" i="160"/>
  <c r="M244" i="160" s="1"/>
  <c r="I167" i="160"/>
  <c r="I244" i="160" s="1"/>
  <c r="O167" i="160"/>
  <c r="O244" i="160" s="1"/>
  <c r="K167" i="160"/>
  <c r="K244" i="160" s="1"/>
  <c r="N167" i="160"/>
  <c r="N244" i="160" s="1"/>
  <c r="J167" i="160"/>
  <c r="J244" i="160" s="1"/>
  <c r="L167" i="160"/>
  <c r="L244" i="160" s="1"/>
  <c r="H167" i="160"/>
  <c r="H244" i="160" s="1"/>
  <c r="P167" i="160"/>
  <c r="P244" i="160" s="1"/>
  <c r="H902" i="159"/>
  <c r="I902" i="159"/>
  <c r="G902" i="159"/>
  <c r="F747" i="223"/>
  <c r="N747" i="171"/>
  <c r="J747" i="171"/>
  <c r="P747" i="171"/>
  <c r="L747" i="171"/>
  <c r="H747" i="171"/>
  <c r="Q747" i="171"/>
  <c r="I747" i="171"/>
  <c r="O747" i="171"/>
  <c r="M747" i="171"/>
  <c r="K747" i="171"/>
  <c r="K244" i="173"/>
  <c r="N244" i="173"/>
  <c r="S912" i="155"/>
  <c r="W912" i="155"/>
  <c r="G167" i="157"/>
  <c r="G90" i="171"/>
  <c r="F89" i="170"/>
  <c r="I43" i="178"/>
  <c r="H44" i="178"/>
  <c r="Q244" i="172"/>
  <c r="J890" i="159"/>
  <c r="K890" i="159" s="1"/>
  <c r="O890" i="159"/>
  <c r="F244" i="160"/>
  <c r="O244" i="173"/>
  <c r="I244" i="173"/>
  <c r="I266" i="9" l="1"/>
  <c r="F239" i="9"/>
  <c r="F266" i="159"/>
  <c r="L243" i="161"/>
  <c r="I254" i="9"/>
  <c r="F254" i="159"/>
  <c r="F811" i="9"/>
  <c r="F432" i="9" s="1"/>
  <c r="F808" i="157"/>
  <c r="F811" i="157" s="1"/>
  <c r="K38" i="157" s="1"/>
  <c r="K40" i="157" s="1"/>
  <c r="F78" i="9"/>
  <c r="H16" i="228"/>
  <c r="G35" i="180"/>
  <c r="H35" i="180" s="1"/>
  <c r="P243" i="161"/>
  <c r="O243" i="161"/>
  <c r="K243" i="161"/>
  <c r="F49" i="182"/>
  <c r="F47" i="182"/>
  <c r="J243" i="161"/>
  <c r="M243" i="161"/>
  <c r="I243" i="161"/>
  <c r="N243" i="161"/>
  <c r="Q243" i="161"/>
  <c r="G89" i="161"/>
  <c r="R89" i="161" s="1"/>
  <c r="BA169" i="196"/>
  <c r="AM109" i="196"/>
  <c r="L834" i="172"/>
  <c r="M32" i="186"/>
  <c r="H32" i="186"/>
  <c r="S859" i="172"/>
  <c r="S859" i="155"/>
  <c r="Q20" i="210"/>
  <c r="R18" i="210"/>
  <c r="Q18" i="210"/>
  <c r="R22" i="210"/>
  <c r="R20" i="210"/>
  <c r="H46" i="176"/>
  <c r="H48" i="176" s="1"/>
  <c r="R24" i="210"/>
  <c r="Q12" i="210"/>
  <c r="Q23" i="210"/>
  <c r="Q13" i="210"/>
  <c r="Q19" i="210"/>
  <c r="R23" i="210"/>
  <c r="R13" i="210"/>
  <c r="Q14" i="210"/>
  <c r="Q22" i="210"/>
  <c r="Q17" i="210"/>
  <c r="R14" i="210"/>
  <c r="Q15" i="210"/>
  <c r="R17" i="210"/>
  <c r="Q16" i="210"/>
  <c r="R15" i="210"/>
  <c r="R16" i="210"/>
  <c r="Q24" i="210"/>
  <c r="R19" i="210"/>
  <c r="Q21" i="210"/>
  <c r="R21" i="210"/>
  <c r="N858" i="174"/>
  <c r="N858" i="161" s="1"/>
  <c r="O865" i="159"/>
  <c r="J865" i="159"/>
  <c r="K865" i="159" s="1"/>
  <c r="F89" i="160"/>
  <c r="J89" i="159"/>
  <c r="K89" i="159" s="1"/>
  <c r="G21" i="230"/>
  <c r="G22" i="230" s="1"/>
  <c r="G27" i="230"/>
  <c r="G16" i="230"/>
  <c r="F89" i="173"/>
  <c r="I243" i="158"/>
  <c r="F89" i="171"/>
  <c r="J89" i="158"/>
  <c r="K89" i="158" s="1"/>
  <c r="G21" i="224"/>
  <c r="G22" i="224" s="1"/>
  <c r="G16" i="224"/>
  <c r="G27" i="224"/>
  <c r="F16" i="230"/>
  <c r="F21" i="230"/>
  <c r="F22" i="230" s="1"/>
  <c r="F27" i="230"/>
  <c r="F89" i="172"/>
  <c r="H243" i="158"/>
  <c r="P856" i="170"/>
  <c r="R856" i="170" s="1"/>
  <c r="J27" i="176"/>
  <c r="P856" i="160"/>
  <c r="R856" i="160" s="1"/>
  <c r="P856" i="173"/>
  <c r="R856" i="173" s="1"/>
  <c r="P856" i="172"/>
  <c r="R856" i="172" s="1"/>
  <c r="P856" i="161"/>
  <c r="R856" i="161" s="1"/>
  <c r="P856" i="169"/>
  <c r="R856" i="169" s="1"/>
  <c r="P856" i="171"/>
  <c r="R856" i="171" s="1"/>
  <c r="P856" i="174"/>
  <c r="R856" i="174" s="1"/>
  <c r="P856" i="155"/>
  <c r="R856" i="155" s="1"/>
  <c r="H29" i="176"/>
  <c r="M166" i="173"/>
  <c r="I166" i="173"/>
  <c r="L166" i="173"/>
  <c r="P166" i="173"/>
  <c r="H166" i="173"/>
  <c r="O166" i="173"/>
  <c r="N166" i="173"/>
  <c r="K166" i="173"/>
  <c r="J166" i="173"/>
  <c r="Q166" i="173"/>
  <c r="W861" i="160"/>
  <c r="S861" i="160"/>
  <c r="F27" i="224"/>
  <c r="F16" i="224"/>
  <c r="F21" i="224"/>
  <c r="F22" i="224" s="1"/>
  <c r="S859" i="173"/>
  <c r="F166" i="172"/>
  <c r="G166" i="158"/>
  <c r="F28" i="177"/>
  <c r="G28" i="177" s="1"/>
  <c r="H28" i="177" s="1"/>
  <c r="D30" i="177"/>
  <c r="D40" i="177" s="1"/>
  <c r="K342" i="173"/>
  <c r="O342" i="173"/>
  <c r="Q342" i="173"/>
  <c r="I342" i="173"/>
  <c r="H342" i="173"/>
  <c r="L342" i="173"/>
  <c r="N342" i="173"/>
  <c r="P342" i="173"/>
  <c r="M342" i="173"/>
  <c r="J342" i="173"/>
  <c r="J863" i="158"/>
  <c r="K863" i="158" s="1"/>
  <c r="O863" i="158"/>
  <c r="F26" i="180"/>
  <c r="G26" i="180" s="1"/>
  <c r="H26" i="180" s="1"/>
  <c r="F342" i="172"/>
  <c r="G342" i="158"/>
  <c r="R25" i="210"/>
  <c r="W861" i="161"/>
  <c r="S861" i="161"/>
  <c r="L9" i="236"/>
  <c r="M9" i="236" s="1"/>
  <c r="G38" i="226"/>
  <c r="F15" i="226" s="1"/>
  <c r="G15" i="226"/>
  <c r="P32" i="186"/>
  <c r="Q25" i="210"/>
  <c r="W861" i="174"/>
  <c r="S861" i="174"/>
  <c r="O863" i="157"/>
  <c r="J863" i="157"/>
  <c r="K863" i="157" s="1"/>
  <c r="L844" i="161"/>
  <c r="L844" i="172"/>
  <c r="L844" i="171"/>
  <c r="L844" i="160"/>
  <c r="L844" i="169"/>
  <c r="L834" i="155"/>
  <c r="T47" i="182"/>
  <c r="T49" i="182"/>
  <c r="D23" i="180"/>
  <c r="F23" i="180" s="1"/>
  <c r="G23" i="180" s="1"/>
  <c r="H23" i="180" s="1"/>
  <c r="M844" i="155" s="1"/>
  <c r="M834" i="171"/>
  <c r="M834" i="172"/>
  <c r="M834" i="173"/>
  <c r="M834" i="155"/>
  <c r="M834" i="170"/>
  <c r="M834" i="169"/>
  <c r="M834" i="174"/>
  <c r="M834" i="161"/>
  <c r="M834" i="160"/>
  <c r="J834" i="160"/>
  <c r="J834" i="174"/>
  <c r="J834" i="171"/>
  <c r="J834" i="172"/>
  <c r="J834" i="173"/>
  <c r="J834" i="169"/>
  <c r="J834" i="155"/>
  <c r="D20" i="180"/>
  <c r="F20" i="180" s="1"/>
  <c r="G20" i="180" s="1"/>
  <c r="H20" i="180" s="1"/>
  <c r="J844" i="155" s="1"/>
  <c r="J834" i="170"/>
  <c r="J834" i="161"/>
  <c r="I834" i="171"/>
  <c r="I834" i="172"/>
  <c r="D19" i="180"/>
  <c r="F19" i="180" s="1"/>
  <c r="G19" i="180" s="1"/>
  <c r="H19" i="180" s="1"/>
  <c r="I834" i="155"/>
  <c r="I834" i="170"/>
  <c r="I834" i="174"/>
  <c r="I834" i="169"/>
  <c r="I834" i="160"/>
  <c r="I834" i="173"/>
  <c r="I834" i="161"/>
  <c r="G834" i="174"/>
  <c r="G834" i="160"/>
  <c r="G834" i="172"/>
  <c r="G834" i="170"/>
  <c r="G834" i="161"/>
  <c r="G834" i="173"/>
  <c r="G834" i="171"/>
  <c r="D17" i="180"/>
  <c r="F17" i="180" s="1"/>
  <c r="G17" i="180" s="1"/>
  <c r="H17" i="180" s="1"/>
  <c r="G844" i="161" s="1"/>
  <c r="G834" i="169"/>
  <c r="G834" i="155"/>
  <c r="L844" i="174"/>
  <c r="L844" i="170"/>
  <c r="P49" i="182"/>
  <c r="D28" i="176" s="1"/>
  <c r="P47" i="182"/>
  <c r="J40" i="182"/>
  <c r="L32" i="195"/>
  <c r="D32" i="180"/>
  <c r="F32" i="180" s="1"/>
  <c r="G32" i="180" s="1"/>
  <c r="H32" i="180" s="1"/>
  <c r="L834" i="160"/>
  <c r="L834" i="171"/>
  <c r="L834" i="170"/>
  <c r="L834" i="169"/>
  <c r="L834" i="174"/>
  <c r="L834" i="161"/>
  <c r="N40" i="182"/>
  <c r="M30" i="188"/>
  <c r="L844" i="173"/>
  <c r="M49" i="182"/>
  <c r="D25" i="176" s="1"/>
  <c r="M47" i="182"/>
  <c r="G43" i="182"/>
  <c r="Q43" i="182" s="1"/>
  <c r="F40" i="185"/>
  <c r="I40" i="185" s="1"/>
  <c r="I44" i="185" s="1"/>
  <c r="F28" i="181"/>
  <c r="F38" i="181" s="1"/>
  <c r="F90" i="170"/>
  <c r="H90" i="170" s="1"/>
  <c r="J90" i="157"/>
  <c r="K90" i="157" s="1"/>
  <c r="O166" i="155"/>
  <c r="Q166" i="155"/>
  <c r="L166" i="155"/>
  <c r="F90" i="169"/>
  <c r="Q90" i="169" s="1"/>
  <c r="N166" i="155"/>
  <c r="I166" i="155"/>
  <c r="G244" i="157"/>
  <c r="M166" i="155"/>
  <c r="H166" i="155"/>
  <c r="F243" i="157"/>
  <c r="I166" i="157"/>
  <c r="F166" i="170" s="1"/>
  <c r="Q166" i="170" s="1"/>
  <c r="K166" i="155"/>
  <c r="J166" i="155"/>
  <c r="H243" i="157"/>
  <c r="O166" i="174"/>
  <c r="O243" i="174" s="1"/>
  <c r="I166" i="174"/>
  <c r="I243" i="174" s="1"/>
  <c r="Q166" i="174"/>
  <c r="Q243" i="174" s="1"/>
  <c r="M166" i="174"/>
  <c r="M243" i="174" s="1"/>
  <c r="L166" i="174"/>
  <c r="L243" i="174" s="1"/>
  <c r="K166" i="174"/>
  <c r="K243" i="174" s="1"/>
  <c r="N166" i="174"/>
  <c r="N243" i="174" s="1"/>
  <c r="J166" i="174"/>
  <c r="J243" i="174" s="1"/>
  <c r="H166" i="174"/>
  <c r="H243" i="174" s="1"/>
  <c r="P166" i="174"/>
  <c r="P243" i="174" s="1"/>
  <c r="I342" i="161"/>
  <c r="J342" i="161"/>
  <c r="O342" i="161"/>
  <c r="H342" i="161"/>
  <c r="Q342" i="161"/>
  <c r="K342" i="161"/>
  <c r="P342" i="161"/>
  <c r="M342" i="161"/>
  <c r="N342" i="161"/>
  <c r="L342" i="161"/>
  <c r="H342" i="157"/>
  <c r="F342" i="155" s="1"/>
  <c r="M342" i="155" s="1"/>
  <c r="I342" i="157"/>
  <c r="F342" i="170" s="1"/>
  <c r="I342" i="174"/>
  <c r="N342" i="174"/>
  <c r="O342" i="174"/>
  <c r="L342" i="174"/>
  <c r="Q342" i="174"/>
  <c r="K342" i="174"/>
  <c r="P342" i="174"/>
  <c r="M342" i="174"/>
  <c r="J342" i="174"/>
  <c r="H342" i="174"/>
  <c r="F166" i="160"/>
  <c r="J166" i="159"/>
  <c r="G243" i="159"/>
  <c r="G342" i="159"/>
  <c r="G166" i="161"/>
  <c r="R166" i="161" s="1"/>
  <c r="S166" i="161" s="1"/>
  <c r="F808" i="173"/>
  <c r="F811" i="173" s="1"/>
  <c r="R38" i="173" s="1"/>
  <c r="R40" i="173" s="1"/>
  <c r="J428" i="166"/>
  <c r="F428" i="166"/>
  <c r="H38" i="166"/>
  <c r="H40" i="166" s="1"/>
  <c r="N244" i="161"/>
  <c r="Q244" i="161"/>
  <c r="J428" i="158"/>
  <c r="P244" i="161"/>
  <c r="S46" i="223"/>
  <c r="P428" i="171"/>
  <c r="O428" i="171"/>
  <c r="H428" i="216"/>
  <c r="H38" i="171"/>
  <c r="H40" i="171" s="1"/>
  <c r="G796" i="170"/>
  <c r="F428" i="213"/>
  <c r="G38" i="171"/>
  <c r="G40" i="171" s="1"/>
  <c r="F38" i="171"/>
  <c r="F40" i="171" s="1"/>
  <c r="K38" i="171"/>
  <c r="K40" i="171" s="1"/>
  <c r="R38" i="171"/>
  <c r="R40" i="171" s="1"/>
  <c r="I38" i="164"/>
  <c r="I40" i="164" s="1"/>
  <c r="G38" i="166"/>
  <c r="G40" i="166" s="1"/>
  <c r="H38" i="158"/>
  <c r="H40" i="158" s="1"/>
  <c r="G428" i="166"/>
  <c r="J38" i="166"/>
  <c r="J40" i="166" s="1"/>
  <c r="I428" i="158"/>
  <c r="J428" i="215"/>
  <c r="I428" i="166"/>
  <c r="H428" i="166"/>
  <c r="I38" i="166"/>
  <c r="I40" i="166" s="1"/>
  <c r="I38" i="215"/>
  <c r="I40" i="215" s="1"/>
  <c r="M244" i="161"/>
  <c r="I244" i="161"/>
  <c r="G38" i="216"/>
  <c r="G40" i="216" s="1"/>
  <c r="G38" i="213"/>
  <c r="G40" i="213" s="1"/>
  <c r="M428" i="171"/>
  <c r="J428" i="171"/>
  <c r="Q38" i="171"/>
  <c r="Q40" i="171" s="1"/>
  <c r="I428" i="171"/>
  <c r="F428" i="171"/>
  <c r="M38" i="171"/>
  <c r="M40" i="171" s="1"/>
  <c r="L244" i="161"/>
  <c r="H244" i="161"/>
  <c r="O428" i="162"/>
  <c r="G428" i="162"/>
  <c r="L38" i="162"/>
  <c r="L40" i="162" s="1"/>
  <c r="Q428" i="162"/>
  <c r="F428" i="162"/>
  <c r="J38" i="162"/>
  <c r="J40" i="162" s="1"/>
  <c r="M428" i="162"/>
  <c r="M38" i="162"/>
  <c r="M40" i="162" s="1"/>
  <c r="H428" i="162"/>
  <c r="O38" i="162"/>
  <c r="O40" i="162" s="1"/>
  <c r="F38" i="162"/>
  <c r="F40" i="162" s="1"/>
  <c r="F237" i="162"/>
  <c r="F47" i="49"/>
  <c r="G796" i="174"/>
  <c r="F38" i="214"/>
  <c r="F40" i="214" s="1"/>
  <c r="K244" i="161"/>
  <c r="G90" i="161"/>
  <c r="R90" i="161" s="1"/>
  <c r="G38" i="158"/>
  <c r="G40" i="158" s="1"/>
  <c r="H38" i="215"/>
  <c r="H40" i="215" s="1"/>
  <c r="I38" i="158"/>
  <c r="I40" i="158" s="1"/>
  <c r="F428" i="158"/>
  <c r="G428" i="158"/>
  <c r="I428" i="215"/>
  <c r="F428" i="215"/>
  <c r="F808" i="160"/>
  <c r="F811" i="160" s="1"/>
  <c r="S38" i="160" s="1"/>
  <c r="S40" i="160" s="1"/>
  <c r="F38" i="164"/>
  <c r="F40" i="164" s="1"/>
  <c r="F38" i="158"/>
  <c r="F40" i="158" s="1"/>
  <c r="H428" i="158"/>
  <c r="G428" i="215"/>
  <c r="F38" i="215"/>
  <c r="F40" i="215" s="1"/>
  <c r="O244" i="161"/>
  <c r="J38" i="158"/>
  <c r="J40" i="158" s="1"/>
  <c r="G38" i="215"/>
  <c r="G40" i="215" s="1"/>
  <c r="J38" i="215"/>
  <c r="J40" i="215" s="1"/>
  <c r="I38" i="162"/>
  <c r="I40" i="162" s="1"/>
  <c r="P38" i="162"/>
  <c r="P40" i="162" s="1"/>
  <c r="L428" i="162"/>
  <c r="N428" i="162"/>
  <c r="K428" i="162"/>
  <c r="P428" i="162"/>
  <c r="R428" i="162"/>
  <c r="H38" i="162"/>
  <c r="H40" i="162" s="1"/>
  <c r="G38" i="162"/>
  <c r="G40" i="162" s="1"/>
  <c r="I428" i="162"/>
  <c r="I428" i="214"/>
  <c r="G38" i="164"/>
  <c r="G40" i="164" s="1"/>
  <c r="H38" i="164"/>
  <c r="H40" i="164" s="1"/>
  <c r="F428" i="164"/>
  <c r="J428" i="216"/>
  <c r="N38" i="171"/>
  <c r="N40" i="171" s="1"/>
  <c r="O38" i="171"/>
  <c r="O40" i="171" s="1"/>
  <c r="Q428" i="171"/>
  <c r="L38" i="171"/>
  <c r="L40" i="171" s="1"/>
  <c r="N428" i="171"/>
  <c r="H428" i="171"/>
  <c r="G428" i="171"/>
  <c r="G428" i="164"/>
  <c r="J38" i="164"/>
  <c r="J40" i="164" s="1"/>
  <c r="I428" i="164"/>
  <c r="H428" i="164"/>
  <c r="L428" i="171"/>
  <c r="S38" i="171"/>
  <c r="S40" i="171" s="1"/>
  <c r="J38" i="171"/>
  <c r="J40" i="171" s="1"/>
  <c r="P38" i="171"/>
  <c r="P40" i="171" s="1"/>
  <c r="R428" i="171"/>
  <c r="I38" i="171"/>
  <c r="I40" i="171" s="1"/>
  <c r="I167" i="166"/>
  <c r="I167" i="165"/>
  <c r="I167" i="214"/>
  <c r="I428" i="216"/>
  <c r="F38" i="216"/>
  <c r="F40" i="216" s="1"/>
  <c r="I428" i="213"/>
  <c r="J428" i="213"/>
  <c r="N38" i="162"/>
  <c r="N40" i="162" s="1"/>
  <c r="J428" i="162"/>
  <c r="Q38" i="162"/>
  <c r="Q40" i="162" s="1"/>
  <c r="R38" i="162"/>
  <c r="R40" i="162" s="1"/>
  <c r="K38" i="162"/>
  <c r="K40" i="162" s="1"/>
  <c r="I38" i="216"/>
  <c r="I40" i="216" s="1"/>
  <c r="J38" i="216"/>
  <c r="J40" i="216" s="1"/>
  <c r="I38" i="213"/>
  <c r="I40" i="213" s="1"/>
  <c r="F38" i="213"/>
  <c r="F40" i="213" s="1"/>
  <c r="H38" i="213"/>
  <c r="H40" i="213" s="1"/>
  <c r="G428" i="216"/>
  <c r="H38" i="216"/>
  <c r="H40" i="216" s="1"/>
  <c r="G428" i="213"/>
  <c r="J38" i="213"/>
  <c r="J40" i="213" s="1"/>
  <c r="I167" i="217"/>
  <c r="I167" i="215"/>
  <c r="I167" i="167"/>
  <c r="I167" i="211"/>
  <c r="F233" i="162"/>
  <c r="I167" i="216"/>
  <c r="I167" i="212"/>
  <c r="G167" i="161"/>
  <c r="R167" i="161" s="1"/>
  <c r="S167" i="161" s="1"/>
  <c r="I167" i="213"/>
  <c r="J903" i="159"/>
  <c r="K903" i="159" s="1"/>
  <c r="I38" i="214"/>
  <c r="I40" i="214" s="1"/>
  <c r="G38" i="214"/>
  <c r="G40" i="214" s="1"/>
  <c r="H428" i="214"/>
  <c r="J428" i="214"/>
  <c r="G796" i="161"/>
  <c r="J38" i="214"/>
  <c r="J40" i="214" s="1"/>
  <c r="G428" i="214"/>
  <c r="H38" i="214"/>
  <c r="H40" i="214" s="1"/>
  <c r="G89" i="174"/>
  <c r="P40" i="49"/>
  <c r="L40" i="49"/>
  <c r="H40" i="49"/>
  <c r="H432" i="217"/>
  <c r="J432" i="216"/>
  <c r="F432" i="216"/>
  <c r="H432" i="215"/>
  <c r="J432" i="214"/>
  <c r="F432" i="214"/>
  <c r="H432" i="213"/>
  <c r="J432" i="212"/>
  <c r="F432" i="212"/>
  <c r="H432" i="211"/>
  <c r="J432" i="167"/>
  <c r="F432" i="167"/>
  <c r="H432" i="166"/>
  <c r="S40" i="49"/>
  <c r="S42" i="49" s="1"/>
  <c r="N40" i="49"/>
  <c r="J40" i="49"/>
  <c r="F40" i="49"/>
  <c r="J432" i="217"/>
  <c r="F432" i="217"/>
  <c r="H432" i="216"/>
  <c r="J432" i="215"/>
  <c r="F432" i="215"/>
  <c r="H432" i="214"/>
  <c r="J432" i="213"/>
  <c r="F432" i="213"/>
  <c r="H432" i="212"/>
  <c r="J432" i="211"/>
  <c r="F432" i="211"/>
  <c r="K40" i="49"/>
  <c r="I432" i="217"/>
  <c r="I432" i="216"/>
  <c r="I432" i="215"/>
  <c r="I432" i="214"/>
  <c r="M40" i="49"/>
  <c r="Q40" i="49"/>
  <c r="G432" i="217"/>
  <c r="G432" i="216"/>
  <c r="G432" i="215"/>
  <c r="G432" i="214"/>
  <c r="G432" i="213"/>
  <c r="G432" i="212"/>
  <c r="G432" i="211"/>
  <c r="G432" i="166"/>
  <c r="H432" i="165"/>
  <c r="J432" i="164"/>
  <c r="F432" i="164"/>
  <c r="Q432" i="162"/>
  <c r="M432" i="162"/>
  <c r="I432" i="162"/>
  <c r="I40" i="49"/>
  <c r="H432" i="167"/>
  <c r="J432" i="166"/>
  <c r="J432" i="165"/>
  <c r="F432" i="165"/>
  <c r="H432" i="164"/>
  <c r="O432" i="162"/>
  <c r="K432" i="162"/>
  <c r="G432" i="162"/>
  <c r="R432" i="223"/>
  <c r="N432" i="223"/>
  <c r="J432" i="223"/>
  <c r="F432" i="223"/>
  <c r="P432" i="161"/>
  <c r="L432" i="161"/>
  <c r="H432" i="161"/>
  <c r="R432" i="162"/>
  <c r="J432" i="162"/>
  <c r="P432" i="223"/>
  <c r="K432" i="223"/>
  <c r="N432" i="161"/>
  <c r="I432" i="161"/>
  <c r="R432" i="174"/>
  <c r="N432" i="174"/>
  <c r="J432" i="174"/>
  <c r="F432" i="174"/>
  <c r="Q432" i="160"/>
  <c r="M432" i="160"/>
  <c r="I432" i="160"/>
  <c r="H432" i="159"/>
  <c r="P432" i="173"/>
  <c r="L432" i="173"/>
  <c r="H432" i="173"/>
  <c r="O40" i="49"/>
  <c r="I432" i="167"/>
  <c r="P432" i="162"/>
  <c r="H432" i="162"/>
  <c r="O432" i="223"/>
  <c r="I432" i="223"/>
  <c r="R432" i="161"/>
  <c r="M432" i="161"/>
  <c r="G432" i="161"/>
  <c r="Q432" i="174"/>
  <c r="M432" i="174"/>
  <c r="I432" i="174"/>
  <c r="P432" i="160"/>
  <c r="L432" i="160"/>
  <c r="H432" i="160"/>
  <c r="G432" i="159"/>
  <c r="O432" i="173"/>
  <c r="K432" i="173"/>
  <c r="G432" i="173"/>
  <c r="G40" i="49"/>
  <c r="I432" i="213"/>
  <c r="I432" i="212"/>
  <c r="I432" i="211"/>
  <c r="G432" i="167"/>
  <c r="I432" i="166"/>
  <c r="I432" i="165"/>
  <c r="I432" i="164"/>
  <c r="N432" i="162"/>
  <c r="F432" i="162"/>
  <c r="M432" i="223"/>
  <c r="H432" i="223"/>
  <c r="G432" i="165"/>
  <c r="G432" i="223"/>
  <c r="J432" i="161"/>
  <c r="K432" i="174"/>
  <c r="O432" i="160"/>
  <c r="G432" i="160"/>
  <c r="I432" i="159"/>
  <c r="Q432" i="173"/>
  <c r="I432" i="173"/>
  <c r="R432" i="172"/>
  <c r="N432" i="172"/>
  <c r="J432" i="172"/>
  <c r="F432" i="172"/>
  <c r="O432" i="171"/>
  <c r="K432" i="171"/>
  <c r="G432" i="171"/>
  <c r="H432" i="158"/>
  <c r="O432" i="170"/>
  <c r="K432" i="170"/>
  <c r="G432" i="170"/>
  <c r="Q432" i="155"/>
  <c r="M432" i="155"/>
  <c r="I432" i="155"/>
  <c r="O432" i="169"/>
  <c r="K432" i="169"/>
  <c r="G432" i="169"/>
  <c r="G432" i="157"/>
  <c r="I432" i="9"/>
  <c r="H428" i="9"/>
  <c r="H38" i="9"/>
  <c r="H40" i="9" s="1"/>
  <c r="H432" i="9"/>
  <c r="K428" i="9"/>
  <c r="G428" i="9"/>
  <c r="Q432" i="170"/>
  <c r="I432" i="170"/>
  <c r="O432" i="155"/>
  <c r="G432" i="155"/>
  <c r="Q432" i="169"/>
  <c r="I432" i="169"/>
  <c r="G432" i="9"/>
  <c r="J428" i="9"/>
  <c r="F428" i="9"/>
  <c r="F38" i="9"/>
  <c r="F40" i="9" s="1"/>
  <c r="B21" i="168"/>
  <c r="L432" i="223"/>
  <c r="L432" i="174"/>
  <c r="R432" i="160"/>
  <c r="J432" i="159"/>
  <c r="R432" i="173"/>
  <c r="K432" i="172"/>
  <c r="P432" i="171"/>
  <c r="G432" i="164"/>
  <c r="Q432" i="161"/>
  <c r="F432" i="161"/>
  <c r="P432" i="174"/>
  <c r="H432" i="174"/>
  <c r="N432" i="160"/>
  <c r="F432" i="160"/>
  <c r="F432" i="159"/>
  <c r="N432" i="173"/>
  <c r="F432" i="173"/>
  <c r="Q432" i="172"/>
  <c r="M432" i="172"/>
  <c r="I432" i="172"/>
  <c r="R432" i="171"/>
  <c r="N432" i="171"/>
  <c r="J432" i="171"/>
  <c r="F432" i="171"/>
  <c r="G432" i="158"/>
  <c r="R432" i="170"/>
  <c r="N432" i="170"/>
  <c r="J432" i="170"/>
  <c r="F432" i="170"/>
  <c r="P432" i="155"/>
  <c r="L432" i="155"/>
  <c r="H432" i="155"/>
  <c r="R432" i="169"/>
  <c r="N432" i="169"/>
  <c r="J432" i="169"/>
  <c r="F432" i="169"/>
  <c r="J432" i="157"/>
  <c r="F432" i="157"/>
  <c r="K38" i="9"/>
  <c r="K40" i="9" s="1"/>
  <c r="G38" i="9"/>
  <c r="G40" i="9" s="1"/>
  <c r="M432" i="170"/>
  <c r="K432" i="155"/>
  <c r="M432" i="169"/>
  <c r="I432" i="157"/>
  <c r="L432" i="162"/>
  <c r="J432" i="160"/>
  <c r="O432" i="172"/>
  <c r="H432" i="171"/>
  <c r="Q432" i="223"/>
  <c r="O432" i="161"/>
  <c r="O432" i="174"/>
  <c r="G432" i="174"/>
  <c r="K432" i="160"/>
  <c r="M432" i="173"/>
  <c r="P432" i="172"/>
  <c r="L432" i="172"/>
  <c r="H432" i="172"/>
  <c r="Q432" i="171"/>
  <c r="M432" i="171"/>
  <c r="I432" i="171"/>
  <c r="J432" i="158"/>
  <c r="F432" i="158"/>
  <c r="J38" i="9"/>
  <c r="J40" i="9" s="1"/>
  <c r="F432" i="166"/>
  <c r="K432" i="161"/>
  <c r="J432" i="173"/>
  <c r="G432" i="172"/>
  <c r="L432" i="171"/>
  <c r="P432" i="170"/>
  <c r="N432" i="155"/>
  <c r="H432" i="169"/>
  <c r="R432" i="155"/>
  <c r="I428" i="9"/>
  <c r="L432" i="170"/>
  <c r="J432" i="155"/>
  <c r="J432" i="9"/>
  <c r="I38" i="9"/>
  <c r="I40" i="9" s="1"/>
  <c r="H432" i="157"/>
  <c r="H432" i="170"/>
  <c r="F432" i="155"/>
  <c r="P432" i="169"/>
  <c r="I432" i="158"/>
  <c r="L432" i="169"/>
  <c r="J428" i="167"/>
  <c r="F428" i="167"/>
  <c r="J38" i="167"/>
  <c r="J40" i="167" s="1"/>
  <c r="F38" i="167"/>
  <c r="F40" i="167" s="1"/>
  <c r="H428" i="167"/>
  <c r="I38" i="167"/>
  <c r="I40" i="167" s="1"/>
  <c r="G38" i="167"/>
  <c r="G40" i="167" s="1"/>
  <c r="H38" i="167"/>
  <c r="H40" i="167" s="1"/>
  <c r="I428" i="167"/>
  <c r="G428" i="167"/>
  <c r="G39" i="223"/>
  <c r="I39" i="223"/>
  <c r="J39" i="223"/>
  <c r="P39" i="223"/>
  <c r="K39" i="223"/>
  <c r="M39" i="223"/>
  <c r="N39" i="223"/>
  <c r="F39" i="223"/>
  <c r="L39" i="223"/>
  <c r="O39" i="223"/>
  <c r="Q39" i="223"/>
  <c r="R39" i="223"/>
  <c r="H39" i="223"/>
  <c r="F84" i="162"/>
  <c r="F238" i="162" s="1"/>
  <c r="F238" i="9"/>
  <c r="H428" i="217"/>
  <c r="H38" i="217"/>
  <c r="H40" i="217" s="1"/>
  <c r="J428" i="217"/>
  <c r="F428" i="217"/>
  <c r="J38" i="217"/>
  <c r="J40" i="217" s="1"/>
  <c r="F38" i="217"/>
  <c r="F40" i="217" s="1"/>
  <c r="I38" i="217"/>
  <c r="I40" i="217" s="1"/>
  <c r="I428" i="217"/>
  <c r="G38" i="217"/>
  <c r="G40" i="217" s="1"/>
  <c r="G428" i="217"/>
  <c r="R428" i="172"/>
  <c r="N428" i="172"/>
  <c r="J428" i="172"/>
  <c r="F428" i="172"/>
  <c r="P38" i="172"/>
  <c r="P40" i="172" s="1"/>
  <c r="L38" i="172"/>
  <c r="L40" i="172" s="1"/>
  <c r="H38" i="172"/>
  <c r="H40" i="172" s="1"/>
  <c r="K428" i="172"/>
  <c r="I38" i="172"/>
  <c r="I40" i="172" s="1"/>
  <c r="Q428" i="172"/>
  <c r="M428" i="172"/>
  <c r="I428" i="172"/>
  <c r="S38" i="172"/>
  <c r="S40" i="172" s="1"/>
  <c r="O38" i="172"/>
  <c r="O40" i="172" s="1"/>
  <c r="K38" i="172"/>
  <c r="K40" i="172" s="1"/>
  <c r="G38" i="172"/>
  <c r="G40" i="172" s="1"/>
  <c r="O428" i="172"/>
  <c r="M38" i="172"/>
  <c r="M40" i="172" s="1"/>
  <c r="P428" i="172"/>
  <c r="L428" i="172"/>
  <c r="H428" i="172"/>
  <c r="R38" i="172"/>
  <c r="R40" i="172" s="1"/>
  <c r="N38" i="172"/>
  <c r="N40" i="172" s="1"/>
  <c r="J38" i="172"/>
  <c r="J40" i="172" s="1"/>
  <c r="F38" i="172"/>
  <c r="F40" i="172" s="1"/>
  <c r="G428" i="172"/>
  <c r="Q38" i="172"/>
  <c r="Q40" i="172" s="1"/>
  <c r="F808" i="223"/>
  <c r="F811" i="223" s="1"/>
  <c r="F86" i="162"/>
  <c r="F240" i="162" s="1"/>
  <c r="F240" i="9"/>
  <c r="Q428" i="155"/>
  <c r="M428" i="155"/>
  <c r="I428" i="155"/>
  <c r="S38" i="155"/>
  <c r="S40" i="155" s="1"/>
  <c r="O38" i="155"/>
  <c r="O40" i="155" s="1"/>
  <c r="K38" i="155"/>
  <c r="K40" i="155" s="1"/>
  <c r="G38" i="155"/>
  <c r="G40" i="155" s="1"/>
  <c r="K428" i="155"/>
  <c r="M38" i="155"/>
  <c r="M40" i="155" s="1"/>
  <c r="I38" i="155"/>
  <c r="I40" i="155" s="1"/>
  <c r="P428" i="155"/>
  <c r="L428" i="155"/>
  <c r="H428" i="155"/>
  <c r="R38" i="155"/>
  <c r="R40" i="155" s="1"/>
  <c r="N38" i="155"/>
  <c r="N40" i="155" s="1"/>
  <c r="J38" i="155"/>
  <c r="J40" i="155" s="1"/>
  <c r="F38" i="155"/>
  <c r="F40" i="155" s="1"/>
  <c r="O428" i="155"/>
  <c r="G428" i="155"/>
  <c r="Q38" i="155"/>
  <c r="Q40" i="155" s="1"/>
  <c r="J428" i="155"/>
  <c r="P38" i="155"/>
  <c r="P40" i="155" s="1"/>
  <c r="F428" i="155"/>
  <c r="L38" i="155"/>
  <c r="L40" i="155" s="1"/>
  <c r="R428" i="155"/>
  <c r="H38" i="155"/>
  <c r="H40" i="155" s="1"/>
  <c r="N428" i="155"/>
  <c r="F82" i="162"/>
  <c r="F236" i="162" s="1"/>
  <c r="F236" i="9"/>
  <c r="F811" i="161"/>
  <c r="F239" i="162"/>
  <c r="H428" i="211"/>
  <c r="H38" i="211"/>
  <c r="H40" i="211" s="1"/>
  <c r="J428" i="211"/>
  <c r="F428" i="211"/>
  <c r="J38" i="211"/>
  <c r="J40" i="211" s="1"/>
  <c r="F38" i="211"/>
  <c r="F40" i="211" s="1"/>
  <c r="I428" i="211"/>
  <c r="G38" i="211"/>
  <c r="G40" i="211" s="1"/>
  <c r="G428" i="211"/>
  <c r="I38" i="211"/>
  <c r="I40" i="211" s="1"/>
  <c r="G796" i="169"/>
  <c r="H428" i="159"/>
  <c r="H38" i="159"/>
  <c r="H40" i="159" s="1"/>
  <c r="G428" i="159"/>
  <c r="K38" i="159"/>
  <c r="K40" i="159" s="1"/>
  <c r="G38" i="159"/>
  <c r="G40" i="159" s="1"/>
  <c r="I38" i="159"/>
  <c r="I40" i="159" s="1"/>
  <c r="J428" i="159"/>
  <c r="F38" i="159"/>
  <c r="F40" i="159" s="1"/>
  <c r="F428" i="159"/>
  <c r="I428" i="159"/>
  <c r="J38" i="159"/>
  <c r="J40" i="159" s="1"/>
  <c r="H428" i="165"/>
  <c r="H38" i="165"/>
  <c r="H40" i="165" s="1"/>
  <c r="J428" i="165"/>
  <c r="F428" i="165"/>
  <c r="J38" i="165"/>
  <c r="J40" i="165" s="1"/>
  <c r="F38" i="165"/>
  <c r="F40" i="165" s="1"/>
  <c r="G428" i="165"/>
  <c r="I38" i="165"/>
  <c r="I40" i="165" s="1"/>
  <c r="I428" i="165"/>
  <c r="G38" i="165"/>
  <c r="G40" i="165" s="1"/>
  <c r="F78" i="162"/>
  <c r="F232" i="162" s="1"/>
  <c r="F232" i="9"/>
  <c r="R428" i="174"/>
  <c r="N428" i="174"/>
  <c r="J428" i="174"/>
  <c r="F428" i="174"/>
  <c r="P38" i="174"/>
  <c r="P40" i="174" s="1"/>
  <c r="L38" i="174"/>
  <c r="L40" i="174" s="1"/>
  <c r="H38" i="174"/>
  <c r="H40" i="174" s="1"/>
  <c r="Q428" i="174"/>
  <c r="M428" i="174"/>
  <c r="I428" i="174"/>
  <c r="S38" i="174"/>
  <c r="S40" i="174" s="1"/>
  <c r="O38" i="174"/>
  <c r="O40" i="174" s="1"/>
  <c r="K38" i="174"/>
  <c r="K40" i="174" s="1"/>
  <c r="G38" i="174"/>
  <c r="G40" i="174" s="1"/>
  <c r="L428" i="174"/>
  <c r="M38" i="174"/>
  <c r="M40" i="174" s="1"/>
  <c r="K428" i="174"/>
  <c r="R38" i="174"/>
  <c r="R40" i="174" s="1"/>
  <c r="J38" i="174"/>
  <c r="J40" i="174" s="1"/>
  <c r="G428" i="174"/>
  <c r="P428" i="174"/>
  <c r="H428" i="174"/>
  <c r="Q38" i="174"/>
  <c r="Q40" i="174" s="1"/>
  <c r="I38" i="174"/>
  <c r="I40" i="174" s="1"/>
  <c r="O428" i="174"/>
  <c r="N38" i="174"/>
  <c r="N40" i="174" s="1"/>
  <c r="F38" i="174"/>
  <c r="F40" i="174" s="1"/>
  <c r="F811" i="169"/>
  <c r="F241" i="162"/>
  <c r="O428" i="170"/>
  <c r="K428" i="170"/>
  <c r="G428" i="170"/>
  <c r="Q38" i="170"/>
  <c r="Q40" i="170" s="1"/>
  <c r="M38" i="170"/>
  <c r="M40" i="170" s="1"/>
  <c r="I38" i="170"/>
  <c r="I40" i="170" s="1"/>
  <c r="M428" i="170"/>
  <c r="I428" i="170"/>
  <c r="O38" i="170"/>
  <c r="O40" i="170" s="1"/>
  <c r="G38" i="170"/>
  <c r="G40" i="170" s="1"/>
  <c r="R428" i="170"/>
  <c r="N428" i="170"/>
  <c r="J428" i="170"/>
  <c r="F428" i="170"/>
  <c r="P38" i="170"/>
  <c r="P40" i="170" s="1"/>
  <c r="L38" i="170"/>
  <c r="L40" i="170" s="1"/>
  <c r="H38" i="170"/>
  <c r="H40" i="170" s="1"/>
  <c r="Q428" i="170"/>
  <c r="S38" i="170"/>
  <c r="S40" i="170" s="1"/>
  <c r="K38" i="170"/>
  <c r="K40" i="170" s="1"/>
  <c r="H428" i="170"/>
  <c r="J38" i="170"/>
  <c r="J40" i="170" s="1"/>
  <c r="F38" i="170"/>
  <c r="F40" i="170" s="1"/>
  <c r="L428" i="170"/>
  <c r="P428" i="170"/>
  <c r="R38" i="170"/>
  <c r="R40" i="170" s="1"/>
  <c r="N38" i="170"/>
  <c r="N40" i="170" s="1"/>
  <c r="J428" i="212"/>
  <c r="F428" i="212"/>
  <c r="J38" i="212"/>
  <c r="J40" i="212" s="1"/>
  <c r="F38" i="212"/>
  <c r="F40" i="212" s="1"/>
  <c r="H428" i="212"/>
  <c r="H38" i="212"/>
  <c r="H40" i="212" s="1"/>
  <c r="I428" i="212"/>
  <c r="G38" i="212"/>
  <c r="G40" i="212" s="1"/>
  <c r="G428" i="212"/>
  <c r="I38" i="212"/>
  <c r="I40" i="212" s="1"/>
  <c r="D32" i="176"/>
  <c r="J715" i="9"/>
  <c r="J769" i="9"/>
  <c r="K24" i="9"/>
  <c r="G844" i="171"/>
  <c r="G747" i="171"/>
  <c r="G747" i="162" s="1"/>
  <c r="G167" i="160"/>
  <c r="R167" i="160" s="1"/>
  <c r="M747" i="162"/>
  <c r="F747" i="213" s="1"/>
  <c r="G747" i="213"/>
  <c r="J747" i="213" s="1"/>
  <c r="G747" i="217"/>
  <c r="J747" i="217" s="1"/>
  <c r="Q747" i="162"/>
  <c r="F747" i="217" s="1"/>
  <c r="J747" i="162"/>
  <c r="F747" i="167" s="1"/>
  <c r="G747" i="167"/>
  <c r="J747" i="167" s="1"/>
  <c r="R90" i="172"/>
  <c r="G27" i="6"/>
  <c r="R90" i="174"/>
  <c r="G244" i="174"/>
  <c r="Q90" i="155"/>
  <c r="M90" i="155"/>
  <c r="I90" i="155"/>
  <c r="O90" i="155"/>
  <c r="K90" i="155"/>
  <c r="F244" i="155"/>
  <c r="J90" i="155"/>
  <c r="P90" i="155"/>
  <c r="H90" i="155"/>
  <c r="L90" i="155"/>
  <c r="N90" i="155"/>
  <c r="O167" i="171"/>
  <c r="O244" i="171" s="1"/>
  <c r="K167" i="171"/>
  <c r="K244" i="171" s="1"/>
  <c r="Q167" i="171"/>
  <c r="Q244" i="171" s="1"/>
  <c r="M167" i="171"/>
  <c r="M244" i="171" s="1"/>
  <c r="I167" i="171"/>
  <c r="I244" i="171" s="1"/>
  <c r="L167" i="171"/>
  <c r="L244" i="171" s="1"/>
  <c r="J167" i="171"/>
  <c r="J244" i="171" s="1"/>
  <c r="P167" i="171"/>
  <c r="P244" i="171" s="1"/>
  <c r="H167" i="171"/>
  <c r="H244" i="171" s="1"/>
  <c r="N167" i="171"/>
  <c r="N244" i="171" s="1"/>
  <c r="F244" i="171"/>
  <c r="S90" i="160"/>
  <c r="H747" i="162"/>
  <c r="F747" i="165" s="1"/>
  <c r="G747" i="165"/>
  <c r="J747" i="165" s="1"/>
  <c r="N747" i="162"/>
  <c r="F747" i="214" s="1"/>
  <c r="G747" i="214"/>
  <c r="J747" i="214" s="1"/>
  <c r="F370" i="160"/>
  <c r="J370" i="159"/>
  <c r="K370" i="159" s="1"/>
  <c r="K89" i="157"/>
  <c r="G167" i="155"/>
  <c r="K167" i="158"/>
  <c r="K244" i="158" s="1"/>
  <c r="J244" i="158"/>
  <c r="G167" i="170"/>
  <c r="J167" i="157"/>
  <c r="K167" i="157" s="1"/>
  <c r="F167" i="169"/>
  <c r="G747" i="211"/>
  <c r="J747" i="211" s="1"/>
  <c r="K747" i="162"/>
  <c r="F747" i="211" s="1"/>
  <c r="O747" i="162"/>
  <c r="F747" i="215" s="1"/>
  <c r="G747" i="215"/>
  <c r="J747" i="215" s="1"/>
  <c r="G747" i="212"/>
  <c r="J747" i="212" s="1"/>
  <c r="L747" i="162"/>
  <c r="F747" i="212" s="1"/>
  <c r="R90" i="173"/>
  <c r="G244" i="173"/>
  <c r="R747" i="173"/>
  <c r="S747" i="173" s="1"/>
  <c r="I747" i="164"/>
  <c r="F371" i="160"/>
  <c r="J371" i="159"/>
  <c r="K371" i="159" s="1"/>
  <c r="Q89" i="155"/>
  <c r="M89" i="155"/>
  <c r="I89" i="155"/>
  <c r="F243" i="155"/>
  <c r="O89" i="155"/>
  <c r="K89" i="155"/>
  <c r="L89" i="155"/>
  <c r="J89" i="155"/>
  <c r="N89" i="155"/>
  <c r="P89" i="155"/>
  <c r="H89" i="155"/>
  <c r="I44" i="178"/>
  <c r="J43" i="178" s="1"/>
  <c r="J42" i="178" s="1"/>
  <c r="P89" i="170"/>
  <c r="L89" i="170"/>
  <c r="H89" i="170"/>
  <c r="N89" i="170"/>
  <c r="J89" i="170"/>
  <c r="O89" i="170"/>
  <c r="M89" i="170"/>
  <c r="K89" i="170"/>
  <c r="Q89" i="170"/>
  <c r="I89" i="170"/>
  <c r="R90" i="171"/>
  <c r="I747" i="162"/>
  <c r="F747" i="166" s="1"/>
  <c r="G747" i="166"/>
  <c r="J747" i="166" s="1"/>
  <c r="P747" i="162"/>
  <c r="F747" i="216" s="1"/>
  <c r="G747" i="216"/>
  <c r="J747" i="216" s="1"/>
  <c r="O902" i="159"/>
  <c r="J902" i="159"/>
  <c r="K902" i="159" s="1"/>
  <c r="S45" i="49"/>
  <c r="S50" i="49"/>
  <c r="S46" i="162"/>
  <c r="S44" i="162"/>
  <c r="Q89" i="169"/>
  <c r="M89" i="169"/>
  <c r="I89" i="169"/>
  <c r="O89" i="169"/>
  <c r="K89" i="169"/>
  <c r="N89" i="169"/>
  <c r="L89" i="169"/>
  <c r="J89" i="169"/>
  <c r="H89" i="169"/>
  <c r="P89" i="169"/>
  <c r="J892" i="159"/>
  <c r="K892" i="159" s="1"/>
  <c r="R747" i="172"/>
  <c r="S747" i="172" s="1"/>
  <c r="H747" i="164"/>
  <c r="F38" i="157" l="1"/>
  <c r="F40" i="157" s="1"/>
  <c r="J38" i="157"/>
  <c r="J40" i="157" s="1"/>
  <c r="H38" i="157"/>
  <c r="H40" i="157" s="1"/>
  <c r="H428" i="157"/>
  <c r="I428" i="157"/>
  <c r="J428" i="157"/>
  <c r="I38" i="157"/>
  <c r="I40" i="157" s="1"/>
  <c r="G428" i="157"/>
  <c r="G38" i="157"/>
  <c r="G40" i="157" s="1"/>
  <c r="F428" i="157"/>
  <c r="F152" i="9"/>
  <c r="F152" i="162" s="1"/>
  <c r="F158" i="9"/>
  <c r="F75" i="9"/>
  <c r="F75" i="162" s="1"/>
  <c r="F81" i="9"/>
  <c r="I166" i="217"/>
  <c r="G844" i="172"/>
  <c r="G844" i="173"/>
  <c r="G844" i="170"/>
  <c r="AM126" i="196"/>
  <c r="AM127" i="196" s="1"/>
  <c r="AM110" i="196"/>
  <c r="F89" i="223"/>
  <c r="F74" i="9"/>
  <c r="H16" i="224"/>
  <c r="G166" i="173"/>
  <c r="R166" i="173" s="1"/>
  <c r="S166" i="173" s="1"/>
  <c r="Q89" i="160"/>
  <c r="I89" i="160"/>
  <c r="M89" i="160"/>
  <c r="N89" i="160"/>
  <c r="K89" i="160"/>
  <c r="J89" i="160"/>
  <c r="O89" i="160"/>
  <c r="P89" i="160"/>
  <c r="L89" i="160"/>
  <c r="H89" i="160"/>
  <c r="Q11" i="210"/>
  <c r="Q28" i="210" s="1"/>
  <c r="N89" i="172"/>
  <c r="H89" i="214" s="1"/>
  <c r="L89" i="172"/>
  <c r="H89" i="212" s="1"/>
  <c r="Q89" i="172"/>
  <c r="H89" i="217" s="1"/>
  <c r="J89" i="172"/>
  <c r="H89" i="167" s="1"/>
  <c r="M89" i="172"/>
  <c r="H89" i="213" s="1"/>
  <c r="P89" i="172"/>
  <c r="H89" i="216" s="1"/>
  <c r="I89" i="172"/>
  <c r="H89" i="172"/>
  <c r="H89" i="165" s="1"/>
  <c r="F243" i="172"/>
  <c r="O89" i="172"/>
  <c r="H89" i="215" s="1"/>
  <c r="K89" i="172"/>
  <c r="H89" i="211" s="1"/>
  <c r="Q89" i="171"/>
  <c r="P89" i="171"/>
  <c r="I89" i="171"/>
  <c r="L89" i="171"/>
  <c r="O89" i="171"/>
  <c r="H89" i="171"/>
  <c r="N89" i="171"/>
  <c r="J89" i="171"/>
  <c r="M89" i="171"/>
  <c r="K89" i="171"/>
  <c r="F342" i="171"/>
  <c r="J342" i="158"/>
  <c r="K342" i="158" s="1"/>
  <c r="P862" i="161"/>
  <c r="R862" i="161" s="1"/>
  <c r="P862" i="174"/>
  <c r="R862" i="174" s="1"/>
  <c r="P860" i="173"/>
  <c r="R860" i="173" s="1"/>
  <c r="P862" i="160"/>
  <c r="R862" i="160" s="1"/>
  <c r="P860" i="172"/>
  <c r="R860" i="172" s="1"/>
  <c r="P860" i="171"/>
  <c r="R860" i="171" s="1"/>
  <c r="P860" i="169"/>
  <c r="R860" i="169" s="1"/>
  <c r="P860" i="155"/>
  <c r="P860" i="170"/>
  <c r="R860" i="170" s="1"/>
  <c r="H30" i="177"/>
  <c r="H40" i="177" s="1"/>
  <c r="P342" i="172"/>
  <c r="N342" i="172"/>
  <c r="I342" i="172"/>
  <c r="Q342" i="172"/>
  <c r="L342" i="172"/>
  <c r="O342" i="172"/>
  <c r="J342" i="172"/>
  <c r="K342" i="172"/>
  <c r="M342" i="172"/>
  <c r="H342" i="213" s="1"/>
  <c r="H342" i="172"/>
  <c r="F166" i="171"/>
  <c r="G243" i="158"/>
  <c r="J166" i="158"/>
  <c r="H22" i="230"/>
  <c r="F157" i="9"/>
  <c r="F157" i="162" s="1"/>
  <c r="P89" i="173"/>
  <c r="P243" i="173" s="1"/>
  <c r="F243" i="173"/>
  <c r="L89" i="173"/>
  <c r="L243" i="173" s="1"/>
  <c r="I89" i="173"/>
  <c r="I243" i="173" s="1"/>
  <c r="H89" i="173"/>
  <c r="H243" i="173" s="1"/>
  <c r="Q89" i="173"/>
  <c r="Q243" i="173" s="1"/>
  <c r="N89" i="173"/>
  <c r="N243" i="173" s="1"/>
  <c r="J89" i="173"/>
  <c r="J243" i="173" s="1"/>
  <c r="K89" i="173"/>
  <c r="K243" i="173" s="1"/>
  <c r="O89" i="173"/>
  <c r="O243" i="173" s="1"/>
  <c r="M89" i="173"/>
  <c r="M243" i="173" s="1"/>
  <c r="R12" i="210"/>
  <c r="R11" i="210" s="1"/>
  <c r="R28" i="210" s="1"/>
  <c r="G27" i="226"/>
  <c r="G21" i="226"/>
  <c r="G22" i="226" s="1"/>
  <c r="G16" i="226"/>
  <c r="P844" i="173"/>
  <c r="P844" i="155"/>
  <c r="P844" i="169"/>
  <c r="P844" i="172"/>
  <c r="P844" i="161"/>
  <c r="P844" i="171"/>
  <c r="P844" i="170"/>
  <c r="P844" i="174"/>
  <c r="P844" i="160"/>
  <c r="G342" i="173"/>
  <c r="R342" i="173" s="1"/>
  <c r="S342" i="173" s="1"/>
  <c r="Q166" i="172"/>
  <c r="H166" i="217" s="1"/>
  <c r="H166" i="172"/>
  <c r="H166" i="165" s="1"/>
  <c r="F80" i="9"/>
  <c r="H16" i="230"/>
  <c r="F81" i="162"/>
  <c r="F21" i="226"/>
  <c r="F22" i="226" s="1"/>
  <c r="F16" i="226"/>
  <c r="F27" i="226"/>
  <c r="H39" i="176"/>
  <c r="F151" i="9"/>
  <c r="H22" i="224"/>
  <c r="P858" i="160"/>
  <c r="J29" i="176"/>
  <c r="M844" i="172"/>
  <c r="M844" i="169"/>
  <c r="J844" i="174"/>
  <c r="M844" i="171"/>
  <c r="M844" i="161"/>
  <c r="M844" i="174"/>
  <c r="J844" i="173"/>
  <c r="J844" i="170"/>
  <c r="G844" i="169"/>
  <c r="G844" i="160"/>
  <c r="G844" i="174"/>
  <c r="J844" i="160"/>
  <c r="G844" i="155"/>
  <c r="J844" i="169"/>
  <c r="F44" i="185"/>
  <c r="G47" i="182"/>
  <c r="J844" i="171"/>
  <c r="J844" i="161"/>
  <c r="Q40" i="182"/>
  <c r="Q47" i="182" s="1"/>
  <c r="J47" i="182"/>
  <c r="J49" i="182"/>
  <c r="D22" i="176" s="1"/>
  <c r="M844" i="170"/>
  <c r="M844" i="173"/>
  <c r="M844" i="160"/>
  <c r="J844" i="172"/>
  <c r="Q834" i="160"/>
  <c r="Q834" i="161"/>
  <c r="Q834" i="172"/>
  <c r="Q834" i="170"/>
  <c r="Q834" i="174"/>
  <c r="Q834" i="173"/>
  <c r="Q834" i="171"/>
  <c r="Q834" i="155"/>
  <c r="D27" i="180"/>
  <c r="F27" i="180" s="1"/>
  <c r="G27" i="180" s="1"/>
  <c r="H27" i="180" s="1"/>
  <c r="Q834" i="169"/>
  <c r="I844" i="155"/>
  <c r="I844" i="169"/>
  <c r="I844" i="172"/>
  <c r="I844" i="173"/>
  <c r="I844" i="171"/>
  <c r="I844" i="160"/>
  <c r="I844" i="161"/>
  <c r="I844" i="170"/>
  <c r="I844" i="174"/>
  <c r="G49" i="182"/>
  <c r="D19" i="176" s="1"/>
  <c r="D24" i="180"/>
  <c r="F24" i="180" s="1"/>
  <c r="G24" i="180" s="1"/>
  <c r="H24" i="180" s="1"/>
  <c r="N834" i="160"/>
  <c r="N834" i="161"/>
  <c r="N834" i="155"/>
  <c r="N834" i="173"/>
  <c r="N834" i="171"/>
  <c r="N834" i="170"/>
  <c r="N834" i="174"/>
  <c r="N834" i="172"/>
  <c r="N834" i="169"/>
  <c r="N49" i="182"/>
  <c r="D26" i="176" s="1"/>
  <c r="N47" i="182"/>
  <c r="CA236" i="196"/>
  <c r="CA238" i="196" s="1"/>
  <c r="CA262" i="196"/>
  <c r="H428" i="173"/>
  <c r="S38" i="173"/>
  <c r="S40" i="173" s="1"/>
  <c r="L38" i="173"/>
  <c r="L40" i="173" s="1"/>
  <c r="H38" i="173"/>
  <c r="H40" i="173" s="1"/>
  <c r="Q38" i="173"/>
  <c r="Q40" i="173" s="1"/>
  <c r="G38" i="173"/>
  <c r="G40" i="173" s="1"/>
  <c r="F38" i="173"/>
  <c r="F40" i="173" s="1"/>
  <c r="I90" i="170"/>
  <c r="I244" i="170" s="1"/>
  <c r="L90" i="170"/>
  <c r="L244" i="170" s="1"/>
  <c r="J90" i="170"/>
  <c r="J244" i="170" s="1"/>
  <c r="F244" i="170"/>
  <c r="K90" i="170"/>
  <c r="K244" i="170" s="1"/>
  <c r="Q90" i="170"/>
  <c r="I90" i="217" s="1"/>
  <c r="I244" i="217" s="1"/>
  <c r="N90" i="170"/>
  <c r="N244" i="170" s="1"/>
  <c r="P90" i="170"/>
  <c r="I90" i="216" s="1"/>
  <c r="I244" i="216" s="1"/>
  <c r="O90" i="170"/>
  <c r="M90" i="170"/>
  <c r="I90" i="213" s="1"/>
  <c r="I244" i="213" s="1"/>
  <c r="O90" i="169"/>
  <c r="G90" i="215" s="1"/>
  <c r="J166" i="170"/>
  <c r="I166" i="167" s="1"/>
  <c r="P90" i="169"/>
  <c r="G90" i="216" s="1"/>
  <c r="F90" i="223"/>
  <c r="O166" i="170"/>
  <c r="I166" i="215" s="1"/>
  <c r="L90" i="169"/>
  <c r="G90" i="212" s="1"/>
  <c r="G166" i="157"/>
  <c r="J166" i="157" s="1"/>
  <c r="K166" i="157" s="1"/>
  <c r="K243" i="157" s="1"/>
  <c r="N166" i="170"/>
  <c r="I166" i="214" s="1"/>
  <c r="F243" i="170"/>
  <c r="N90" i="169"/>
  <c r="M90" i="169"/>
  <c r="K166" i="170"/>
  <c r="I166" i="211" s="1"/>
  <c r="J90" i="169"/>
  <c r="G90" i="167" s="1"/>
  <c r="I90" i="169"/>
  <c r="P166" i="170"/>
  <c r="I166" i="216" s="1"/>
  <c r="I166" i="170"/>
  <c r="I166" i="166" s="1"/>
  <c r="H90" i="169"/>
  <c r="H90" i="162" s="1"/>
  <c r="H90" i="223" s="1"/>
  <c r="K90" i="169"/>
  <c r="G90" i="211" s="1"/>
  <c r="H166" i="170"/>
  <c r="I166" i="165" s="1"/>
  <c r="M166" i="170"/>
  <c r="I166" i="213" s="1"/>
  <c r="L166" i="170"/>
  <c r="I166" i="212" s="1"/>
  <c r="I243" i="157"/>
  <c r="G166" i="155"/>
  <c r="R166" i="155" s="1"/>
  <c r="S166" i="155" s="1"/>
  <c r="K342" i="155"/>
  <c r="G342" i="161"/>
  <c r="R342" i="161" s="1"/>
  <c r="S342" i="161" s="1"/>
  <c r="O342" i="155"/>
  <c r="H342" i="155"/>
  <c r="P38" i="173"/>
  <c r="P40" i="173" s="1"/>
  <c r="O38" i="173"/>
  <c r="O40" i="173" s="1"/>
  <c r="J428" i="173"/>
  <c r="M428" i="173"/>
  <c r="G428" i="173"/>
  <c r="J38" i="173"/>
  <c r="J40" i="173" s="1"/>
  <c r="L428" i="173"/>
  <c r="G243" i="161"/>
  <c r="I428" i="173"/>
  <c r="N428" i="173"/>
  <c r="R428" i="173"/>
  <c r="I38" i="173"/>
  <c r="I40" i="173" s="1"/>
  <c r="K428" i="173"/>
  <c r="N38" i="173"/>
  <c r="N40" i="173" s="1"/>
  <c r="P428" i="173"/>
  <c r="G166" i="174"/>
  <c r="R166" i="174" s="1"/>
  <c r="S166" i="174" s="1"/>
  <c r="Q428" i="173"/>
  <c r="K38" i="173"/>
  <c r="K40" i="173" s="1"/>
  <c r="F428" i="173"/>
  <c r="M38" i="173"/>
  <c r="M40" i="173" s="1"/>
  <c r="O428" i="173"/>
  <c r="G342" i="174"/>
  <c r="R342" i="174" s="1"/>
  <c r="S342" i="174" s="1"/>
  <c r="K166" i="159"/>
  <c r="K243" i="159" s="1"/>
  <c r="J243" i="159"/>
  <c r="N342" i="170"/>
  <c r="I342" i="214" s="1"/>
  <c r="H342" i="170"/>
  <c r="I342" i="165" s="1"/>
  <c r="M342" i="170"/>
  <c r="I342" i="213" s="1"/>
  <c r="J342" i="170"/>
  <c r="I342" i="167" s="1"/>
  <c r="Q342" i="170"/>
  <c r="I342" i="217" s="1"/>
  <c r="K342" i="170"/>
  <c r="I342" i="211" s="1"/>
  <c r="P342" i="170"/>
  <c r="I342" i="216" s="1"/>
  <c r="I342" i="170"/>
  <c r="I342" i="166" s="1"/>
  <c r="L342" i="170"/>
  <c r="I342" i="212" s="1"/>
  <c r="O342" i="170"/>
  <c r="I342" i="215" s="1"/>
  <c r="N342" i="155"/>
  <c r="I342" i="155"/>
  <c r="J342" i="155"/>
  <c r="Q342" i="155"/>
  <c r="Q166" i="160"/>
  <c r="K166" i="160"/>
  <c r="J166" i="160"/>
  <c r="F243" i="160"/>
  <c r="M166" i="160"/>
  <c r="P166" i="160"/>
  <c r="N166" i="160"/>
  <c r="I166" i="160"/>
  <c r="H166" i="160"/>
  <c r="O166" i="160"/>
  <c r="L166" i="160"/>
  <c r="L342" i="155"/>
  <c r="P342" i="155"/>
  <c r="F342" i="160"/>
  <c r="J342" i="159"/>
  <c r="K342" i="159" s="1"/>
  <c r="G342" i="157"/>
  <c r="Q428" i="160"/>
  <c r="R428" i="160"/>
  <c r="F428" i="160"/>
  <c r="M428" i="160"/>
  <c r="I38" i="160"/>
  <c r="I40" i="160" s="1"/>
  <c r="H428" i="160"/>
  <c r="Q38" i="160"/>
  <c r="Q40" i="160" s="1"/>
  <c r="L428" i="160"/>
  <c r="H38" i="160"/>
  <c r="H40" i="160" s="1"/>
  <c r="F38" i="160"/>
  <c r="F40" i="160" s="1"/>
  <c r="K38" i="160"/>
  <c r="K40" i="160" s="1"/>
  <c r="P38" i="160"/>
  <c r="P40" i="160" s="1"/>
  <c r="J38" i="160"/>
  <c r="J40" i="160" s="1"/>
  <c r="O38" i="160"/>
  <c r="O40" i="160" s="1"/>
  <c r="N428" i="160"/>
  <c r="O428" i="160"/>
  <c r="J428" i="160"/>
  <c r="K428" i="160"/>
  <c r="R38" i="160"/>
  <c r="R40" i="160" s="1"/>
  <c r="G38" i="160"/>
  <c r="G40" i="160" s="1"/>
  <c r="I428" i="160"/>
  <c r="G428" i="160"/>
  <c r="L38" i="160"/>
  <c r="L40" i="160" s="1"/>
  <c r="M38" i="160"/>
  <c r="M40" i="160" s="1"/>
  <c r="N38" i="160"/>
  <c r="N40" i="160" s="1"/>
  <c r="P428" i="160"/>
  <c r="G244" i="161"/>
  <c r="R89" i="174"/>
  <c r="S89" i="174" s="1"/>
  <c r="P428" i="223"/>
  <c r="L428" i="223"/>
  <c r="H428" i="223"/>
  <c r="R38" i="223"/>
  <c r="R40" i="223" s="1"/>
  <c r="N38" i="223"/>
  <c r="J38" i="223"/>
  <c r="J40" i="223" s="1"/>
  <c r="F38" i="223"/>
  <c r="F40" i="223" s="1"/>
  <c r="N428" i="223"/>
  <c r="I428" i="223"/>
  <c r="O38" i="223"/>
  <c r="I38" i="223"/>
  <c r="I40" i="223" s="1"/>
  <c r="R428" i="223"/>
  <c r="M428" i="223"/>
  <c r="G428" i="223"/>
  <c r="M38" i="223"/>
  <c r="H38" i="223"/>
  <c r="H40" i="223" s="1"/>
  <c r="Q428" i="223"/>
  <c r="K428" i="223"/>
  <c r="F428" i="223"/>
  <c r="Q38" i="223"/>
  <c r="Q40" i="223" s="1"/>
  <c r="L38" i="223"/>
  <c r="G38" i="223"/>
  <c r="G40" i="223" s="1"/>
  <c r="P38" i="223"/>
  <c r="K38" i="223"/>
  <c r="J428" i="223"/>
  <c r="O428" i="223"/>
  <c r="O428" i="169"/>
  <c r="K428" i="169"/>
  <c r="G428" i="169"/>
  <c r="Q38" i="169"/>
  <c r="Q40" i="169" s="1"/>
  <c r="M38" i="169"/>
  <c r="M40" i="169" s="1"/>
  <c r="I38" i="169"/>
  <c r="I40" i="169" s="1"/>
  <c r="M428" i="169"/>
  <c r="I428" i="169"/>
  <c r="S38" i="169"/>
  <c r="S40" i="169" s="1"/>
  <c r="K38" i="169"/>
  <c r="K40" i="169" s="1"/>
  <c r="G38" i="169"/>
  <c r="G40" i="169" s="1"/>
  <c r="R428" i="169"/>
  <c r="N428" i="169"/>
  <c r="J428" i="169"/>
  <c r="F428" i="169"/>
  <c r="P38" i="169"/>
  <c r="P40" i="169" s="1"/>
  <c r="L38" i="169"/>
  <c r="L40" i="169" s="1"/>
  <c r="H38" i="169"/>
  <c r="H40" i="169" s="1"/>
  <c r="Q428" i="169"/>
  <c r="O38" i="169"/>
  <c r="O40" i="169" s="1"/>
  <c r="P428" i="169"/>
  <c r="R38" i="169"/>
  <c r="R40" i="169" s="1"/>
  <c r="F38" i="169"/>
  <c r="F40" i="169" s="1"/>
  <c r="L428" i="169"/>
  <c r="N38" i="169"/>
  <c r="N40" i="169" s="1"/>
  <c r="H428" i="169"/>
  <c r="J38" i="169"/>
  <c r="J40" i="169" s="1"/>
  <c r="P428" i="161"/>
  <c r="L428" i="161"/>
  <c r="H428" i="161"/>
  <c r="R38" i="161"/>
  <c r="R40" i="161" s="1"/>
  <c r="N38" i="161"/>
  <c r="N40" i="161" s="1"/>
  <c r="J38" i="161"/>
  <c r="J40" i="161" s="1"/>
  <c r="F38" i="161"/>
  <c r="F40" i="161" s="1"/>
  <c r="O428" i="161"/>
  <c r="J428" i="161"/>
  <c r="O38" i="161"/>
  <c r="O40" i="161" s="1"/>
  <c r="I38" i="161"/>
  <c r="I40" i="161" s="1"/>
  <c r="N428" i="161"/>
  <c r="I428" i="161"/>
  <c r="S38" i="161"/>
  <c r="S40" i="161" s="1"/>
  <c r="M38" i="161"/>
  <c r="M40" i="161" s="1"/>
  <c r="H38" i="161"/>
  <c r="H40" i="161" s="1"/>
  <c r="K428" i="161"/>
  <c r="P38" i="161"/>
  <c r="P40" i="161" s="1"/>
  <c r="Q38" i="161"/>
  <c r="Q40" i="161" s="1"/>
  <c r="R428" i="161"/>
  <c r="G428" i="161"/>
  <c r="L38" i="161"/>
  <c r="L40" i="161" s="1"/>
  <c r="M428" i="161"/>
  <c r="G38" i="161"/>
  <c r="G40" i="161" s="1"/>
  <c r="Q428" i="161"/>
  <c r="F428" i="161"/>
  <c r="K38" i="161"/>
  <c r="K40" i="161" s="1"/>
  <c r="Q42" i="49"/>
  <c r="P42" i="49"/>
  <c r="J42" i="49"/>
  <c r="O42" i="49"/>
  <c r="M42" i="49"/>
  <c r="H42" i="49"/>
  <c r="F42" i="49"/>
  <c r="K42" i="49"/>
  <c r="I42" i="49"/>
  <c r="N42" i="49"/>
  <c r="L42" i="49"/>
  <c r="G42" i="49"/>
  <c r="Q49" i="182"/>
  <c r="D37" i="176"/>
  <c r="D31" i="180"/>
  <c r="H834" i="160"/>
  <c r="H834" i="170"/>
  <c r="H834" i="169"/>
  <c r="H834" i="172"/>
  <c r="H834" i="171"/>
  <c r="H834" i="173"/>
  <c r="H834" i="155"/>
  <c r="H834" i="161"/>
  <c r="H834" i="174"/>
  <c r="D18" i="180"/>
  <c r="K715" i="9"/>
  <c r="K769" i="9"/>
  <c r="G244" i="160"/>
  <c r="J747" i="223"/>
  <c r="R747" i="171"/>
  <c r="S747" i="171" s="1"/>
  <c r="J244" i="157"/>
  <c r="H747" i="223"/>
  <c r="K747" i="212"/>
  <c r="K244" i="157"/>
  <c r="I747" i="223"/>
  <c r="S167" i="160"/>
  <c r="R244" i="160"/>
  <c r="S244" i="160" s="1"/>
  <c r="L747" i="223"/>
  <c r="K747" i="216"/>
  <c r="K747" i="223"/>
  <c r="N747" i="223"/>
  <c r="K747" i="165"/>
  <c r="G747" i="164"/>
  <c r="J747" i="164" s="1"/>
  <c r="K747" i="214"/>
  <c r="Q747" i="223"/>
  <c r="P747" i="223"/>
  <c r="G17" i="178"/>
  <c r="J44" i="178"/>
  <c r="H243" i="155"/>
  <c r="L243" i="155"/>
  <c r="Q243" i="155"/>
  <c r="G90" i="217"/>
  <c r="K747" i="215"/>
  <c r="R167" i="170"/>
  <c r="S167" i="170" s="1"/>
  <c r="I167" i="164"/>
  <c r="H90" i="165"/>
  <c r="H244" i="165" s="1"/>
  <c r="H244" i="155"/>
  <c r="G90" i="155"/>
  <c r="H90" i="166"/>
  <c r="I244" i="155"/>
  <c r="S90" i="172"/>
  <c r="R747" i="162"/>
  <c r="S747" i="162" s="1"/>
  <c r="F747" i="164"/>
  <c r="G89" i="169"/>
  <c r="R243" i="161"/>
  <c r="S243" i="161" s="1"/>
  <c r="S89" i="161"/>
  <c r="K747" i="166"/>
  <c r="P243" i="155"/>
  <c r="G89" i="155"/>
  <c r="K747" i="211"/>
  <c r="R167" i="155"/>
  <c r="S167" i="155" s="1"/>
  <c r="R244" i="161"/>
  <c r="S244" i="161" s="1"/>
  <c r="S90" i="161"/>
  <c r="H90" i="216"/>
  <c r="P244" i="155"/>
  <c r="H90" i="211"/>
  <c r="K244" i="155"/>
  <c r="H90" i="213"/>
  <c r="M244" i="155"/>
  <c r="K747" i="167"/>
  <c r="M747" i="223"/>
  <c r="G747" i="223"/>
  <c r="S90" i="171"/>
  <c r="Q243" i="170"/>
  <c r="N243" i="155"/>
  <c r="K243" i="155"/>
  <c r="I243" i="155"/>
  <c r="R244" i="173"/>
  <c r="S244" i="173" s="1"/>
  <c r="S90" i="173"/>
  <c r="F167" i="223"/>
  <c r="P167" i="169"/>
  <c r="L167" i="169"/>
  <c r="H167" i="169"/>
  <c r="N167" i="169"/>
  <c r="J167" i="169"/>
  <c r="O167" i="169"/>
  <c r="M167" i="169"/>
  <c r="Q167" i="169"/>
  <c r="I167" i="169"/>
  <c r="K167" i="169"/>
  <c r="G167" i="171"/>
  <c r="H90" i="214"/>
  <c r="N244" i="155"/>
  <c r="H90" i="167"/>
  <c r="J244" i="155"/>
  <c r="H90" i="215"/>
  <c r="O244" i="155"/>
  <c r="H90" i="217"/>
  <c r="H244" i="217" s="1"/>
  <c r="Q244" i="155"/>
  <c r="R244" i="174"/>
  <c r="S244" i="174" s="1"/>
  <c r="S90" i="174"/>
  <c r="G89" i="170"/>
  <c r="J243" i="155"/>
  <c r="O243" i="155"/>
  <c r="M243" i="155"/>
  <c r="I90" i="165"/>
  <c r="I244" i="165" s="1"/>
  <c r="H244" i="170"/>
  <c r="F244" i="169"/>
  <c r="O747" i="223"/>
  <c r="H90" i="212"/>
  <c r="L244" i="155"/>
  <c r="K747" i="217"/>
  <c r="K747" i="213"/>
  <c r="G89" i="167" l="1"/>
  <c r="F235" i="9"/>
  <c r="F154" i="9"/>
  <c r="F158" i="162"/>
  <c r="F235" i="162" s="1"/>
  <c r="F229" i="9"/>
  <c r="F77" i="9"/>
  <c r="F231" i="9" s="1"/>
  <c r="O243" i="160"/>
  <c r="G89" i="214"/>
  <c r="I89" i="211"/>
  <c r="K243" i="160"/>
  <c r="I89" i="215"/>
  <c r="G89" i="211"/>
  <c r="I89" i="212"/>
  <c r="I243" i="212" s="1"/>
  <c r="N243" i="160"/>
  <c r="H342" i="212"/>
  <c r="H342" i="216"/>
  <c r="G89" i="216"/>
  <c r="F229" i="162"/>
  <c r="J243" i="160"/>
  <c r="H342" i="165"/>
  <c r="I89" i="213"/>
  <c r="I243" i="213" s="1"/>
  <c r="H342" i="214"/>
  <c r="I89" i="165"/>
  <c r="I243" i="165" s="1"/>
  <c r="P243" i="160"/>
  <c r="H342" i="166"/>
  <c r="I89" i="166"/>
  <c r="I243" i="166" s="1"/>
  <c r="G89" i="215"/>
  <c r="J89" i="215" s="1"/>
  <c r="G89" i="217"/>
  <c r="Q89" i="162"/>
  <c r="F89" i="217" s="1"/>
  <c r="L243" i="160"/>
  <c r="I89" i="217"/>
  <c r="I243" i="217" s="1"/>
  <c r="Q243" i="160"/>
  <c r="G89" i="212"/>
  <c r="M89" i="162"/>
  <c r="M89" i="223" s="1"/>
  <c r="H342" i="217"/>
  <c r="M243" i="160"/>
  <c r="I89" i="167"/>
  <c r="I243" i="167" s="1"/>
  <c r="J89" i="162"/>
  <c r="J89" i="223" s="1"/>
  <c r="G89" i="213"/>
  <c r="O89" i="162"/>
  <c r="O89" i="223" s="1"/>
  <c r="H342" i="167"/>
  <c r="L89" i="162"/>
  <c r="L89" i="223" s="1"/>
  <c r="I89" i="162"/>
  <c r="I89" i="223" s="1"/>
  <c r="G89" i="166"/>
  <c r="I89" i="214"/>
  <c r="I243" i="214" s="1"/>
  <c r="H89" i="166"/>
  <c r="H243" i="160"/>
  <c r="I243" i="160"/>
  <c r="H342" i="215"/>
  <c r="G89" i="171"/>
  <c r="R89" i="171" s="1"/>
  <c r="S89" i="171" s="1"/>
  <c r="N89" i="162"/>
  <c r="N89" i="223" s="1"/>
  <c r="I89" i="216"/>
  <c r="I243" i="216" s="1"/>
  <c r="H342" i="211"/>
  <c r="H89" i="162"/>
  <c r="H89" i="223" s="1"/>
  <c r="K89" i="162"/>
  <c r="K89" i="223" s="1"/>
  <c r="G89" i="165"/>
  <c r="P89" i="162"/>
  <c r="P89" i="223" s="1"/>
  <c r="G342" i="172"/>
  <c r="R342" i="172" s="1"/>
  <c r="S342" i="172" s="1"/>
  <c r="G89" i="160"/>
  <c r="R89" i="160" s="1"/>
  <c r="S89" i="160" s="1"/>
  <c r="G89" i="172"/>
  <c r="R89" i="172" s="1"/>
  <c r="S89" i="172" s="1"/>
  <c r="P858" i="174"/>
  <c r="P858" i="161" s="1"/>
  <c r="R858" i="160"/>
  <c r="R858" i="174" s="1"/>
  <c r="R858" i="161" s="1"/>
  <c r="F151" i="162"/>
  <c r="F862" i="159"/>
  <c r="I862" i="159" s="1"/>
  <c r="F862" i="161"/>
  <c r="S862" i="161" s="1"/>
  <c r="F862" i="174"/>
  <c r="S862" i="174" s="1"/>
  <c r="F860" i="173"/>
  <c r="F862" i="160"/>
  <c r="F860" i="172"/>
  <c r="F860" i="171"/>
  <c r="F860" i="158"/>
  <c r="I860" i="158" s="1"/>
  <c r="F860" i="9"/>
  <c r="I860" i="9" s="1"/>
  <c r="F860" i="157"/>
  <c r="F860" i="155"/>
  <c r="F860" i="170"/>
  <c r="F860" i="169"/>
  <c r="S860" i="169" s="1"/>
  <c r="I20" i="177"/>
  <c r="I25" i="177"/>
  <c r="I35" i="177"/>
  <c r="I23" i="177"/>
  <c r="I33" i="177"/>
  <c r="I29" i="177"/>
  <c r="I24" i="177"/>
  <c r="I27" i="177"/>
  <c r="I34" i="177"/>
  <c r="I21" i="177"/>
  <c r="I37" i="177"/>
  <c r="I36" i="177"/>
  <c r="I22" i="177"/>
  <c r="I26" i="177"/>
  <c r="F154" i="162"/>
  <c r="Q243" i="172"/>
  <c r="I36" i="176"/>
  <c r="I24" i="176"/>
  <c r="F856" i="171"/>
  <c r="I34" i="176"/>
  <c r="I28" i="176"/>
  <c r="F856" i="161"/>
  <c r="I22" i="176"/>
  <c r="F856" i="159"/>
  <c r="I32" i="176"/>
  <c r="F856" i="160"/>
  <c r="I20" i="176"/>
  <c r="I27" i="176"/>
  <c r="I25" i="176"/>
  <c r="F856" i="173"/>
  <c r="I856" i="159"/>
  <c r="I23" i="176"/>
  <c r="F856" i="9"/>
  <c r="I856" i="158"/>
  <c r="I856" i="9"/>
  <c r="I856" i="157"/>
  <c r="F856" i="155"/>
  <c r="F856" i="170"/>
  <c r="I21" i="176"/>
  <c r="F856" i="174"/>
  <c r="I33" i="176"/>
  <c r="I35" i="176"/>
  <c r="F856" i="169"/>
  <c r="I19" i="176"/>
  <c r="I26" i="176"/>
  <c r="F856" i="172"/>
  <c r="F856" i="157"/>
  <c r="F856" i="158"/>
  <c r="K166" i="158"/>
  <c r="K243" i="158" s="1"/>
  <c r="J243" i="158"/>
  <c r="P861" i="155"/>
  <c r="R860" i="155"/>
  <c r="I28" i="177"/>
  <c r="F80" i="162"/>
  <c r="F234" i="162" s="1"/>
  <c r="F234" i="9"/>
  <c r="F76" i="9"/>
  <c r="H16" i="226"/>
  <c r="G89" i="173"/>
  <c r="I89" i="164" s="1"/>
  <c r="N166" i="171"/>
  <c r="N243" i="171" s="1"/>
  <c r="L166" i="171"/>
  <c r="L243" i="171" s="1"/>
  <c r="J166" i="171"/>
  <c r="J243" i="171" s="1"/>
  <c r="O166" i="171"/>
  <c r="O243" i="171" s="1"/>
  <c r="P166" i="171"/>
  <c r="P243" i="171" s="1"/>
  <c r="M166" i="171"/>
  <c r="M243" i="171" s="1"/>
  <c r="I166" i="171"/>
  <c r="I243" i="171" s="1"/>
  <c r="K166" i="171"/>
  <c r="K243" i="171" s="1"/>
  <c r="H166" i="171"/>
  <c r="Q166" i="171"/>
  <c r="Q243" i="171" s="1"/>
  <c r="F243" i="171"/>
  <c r="S860" i="171"/>
  <c r="M342" i="171"/>
  <c r="I342" i="171"/>
  <c r="P342" i="171"/>
  <c r="H342" i="171"/>
  <c r="N342" i="171"/>
  <c r="O342" i="171"/>
  <c r="L342" i="171"/>
  <c r="K342" i="171"/>
  <c r="J342" i="171"/>
  <c r="Q342" i="171"/>
  <c r="H243" i="172"/>
  <c r="J39" i="176"/>
  <c r="F153" i="9"/>
  <c r="F153" i="162" s="1"/>
  <c r="H22" i="226"/>
  <c r="F74" i="162"/>
  <c r="F228" i="9"/>
  <c r="D29" i="176"/>
  <c r="D39" i="176" s="1"/>
  <c r="E19" i="176" s="1"/>
  <c r="M90" i="162"/>
  <c r="M90" i="223" s="1"/>
  <c r="N844" i="170"/>
  <c r="N844" i="173"/>
  <c r="N844" i="171"/>
  <c r="N844" i="161"/>
  <c r="N844" i="174"/>
  <c r="N844" i="172"/>
  <c r="N844" i="155"/>
  <c r="N844" i="160"/>
  <c r="N844" i="169"/>
  <c r="Q844" i="174"/>
  <c r="Q844" i="172"/>
  <c r="Q844" i="171"/>
  <c r="Q844" i="161"/>
  <c r="Q844" i="170"/>
  <c r="Q844" i="173"/>
  <c r="Q844" i="169"/>
  <c r="Q844" i="155"/>
  <c r="Q844" i="160"/>
  <c r="K834" i="170"/>
  <c r="K834" i="174"/>
  <c r="K834" i="161"/>
  <c r="K834" i="173"/>
  <c r="K834" i="171"/>
  <c r="K834" i="155"/>
  <c r="K834" i="172"/>
  <c r="K834" i="169"/>
  <c r="K834" i="160"/>
  <c r="D21" i="180"/>
  <c r="F21" i="180" s="1"/>
  <c r="G21" i="180" s="1"/>
  <c r="H21" i="180" s="1"/>
  <c r="O834" i="172"/>
  <c r="D25" i="180"/>
  <c r="F25" i="180" s="1"/>
  <c r="G25" i="180" s="1"/>
  <c r="H25" i="180" s="1"/>
  <c r="O834" i="170"/>
  <c r="O834" i="173"/>
  <c r="O834" i="174"/>
  <c r="O834" i="161"/>
  <c r="O834" i="169"/>
  <c r="O834" i="160"/>
  <c r="O834" i="171"/>
  <c r="O834" i="155"/>
  <c r="CA261" i="196"/>
  <c r="BZ261" i="196" s="1"/>
  <c r="BZ260" i="196"/>
  <c r="I90" i="212"/>
  <c r="I244" i="212" s="1"/>
  <c r="I90" i="166"/>
  <c r="I244" i="166" s="1"/>
  <c r="M244" i="169"/>
  <c r="N243" i="170"/>
  <c r="I90" i="167"/>
  <c r="I244" i="167" s="1"/>
  <c r="N90" i="162"/>
  <c r="F90" i="214" s="1"/>
  <c r="I90" i="214"/>
  <c r="I244" i="214" s="1"/>
  <c r="O90" i="162"/>
  <c r="O90" i="223" s="1"/>
  <c r="I90" i="211"/>
  <c r="I244" i="211" s="1"/>
  <c r="M244" i="170"/>
  <c r="Q244" i="170"/>
  <c r="G90" i="213"/>
  <c r="J90" i="213" s="1"/>
  <c r="Q90" i="162"/>
  <c r="Q90" i="223" s="1"/>
  <c r="F244" i="223"/>
  <c r="G90" i="170"/>
  <c r="G244" i="170" s="1"/>
  <c r="O244" i="169"/>
  <c r="O244" i="170"/>
  <c r="G90" i="165"/>
  <c r="J90" i="165" s="1"/>
  <c r="P244" i="170"/>
  <c r="G243" i="157"/>
  <c r="P90" i="162"/>
  <c r="P90" i="223" s="1"/>
  <c r="P244" i="169"/>
  <c r="I90" i="215"/>
  <c r="I244" i="215" s="1"/>
  <c r="J243" i="170"/>
  <c r="N244" i="169"/>
  <c r="I243" i="211"/>
  <c r="K244" i="169"/>
  <c r="I243" i="215"/>
  <c r="L244" i="169"/>
  <c r="L243" i="170"/>
  <c r="J90" i="162"/>
  <c r="F90" i="167" s="1"/>
  <c r="L90" i="162"/>
  <c r="L90" i="223" s="1"/>
  <c r="O243" i="170"/>
  <c r="K90" i="162"/>
  <c r="K90" i="223" s="1"/>
  <c r="J243" i="157"/>
  <c r="G90" i="169"/>
  <c r="G90" i="164" s="1"/>
  <c r="I90" i="162"/>
  <c r="I90" i="223" s="1"/>
  <c r="G90" i="214"/>
  <c r="K243" i="170"/>
  <c r="G90" i="166"/>
  <c r="I243" i="170"/>
  <c r="F166" i="169"/>
  <c r="F243" i="169" s="1"/>
  <c r="H243" i="170"/>
  <c r="P243" i="170"/>
  <c r="M243" i="170"/>
  <c r="G166" i="170"/>
  <c r="R166" i="170" s="1"/>
  <c r="S166" i="170" s="1"/>
  <c r="H243" i="217"/>
  <c r="G243" i="174"/>
  <c r="H243" i="165"/>
  <c r="G166" i="160"/>
  <c r="G342" i="155"/>
  <c r="R342" i="155" s="1"/>
  <c r="S342" i="155" s="1"/>
  <c r="F342" i="169"/>
  <c r="J342" i="157"/>
  <c r="K342" i="157" s="1"/>
  <c r="Q342" i="160"/>
  <c r="K342" i="160"/>
  <c r="H342" i="160"/>
  <c r="M342" i="160"/>
  <c r="J342" i="160"/>
  <c r="P342" i="160"/>
  <c r="O342" i="160"/>
  <c r="I342" i="160"/>
  <c r="N342" i="160"/>
  <c r="L342" i="160"/>
  <c r="G342" i="170"/>
  <c r="R243" i="174"/>
  <c r="S243" i="174" s="1"/>
  <c r="D36" i="180"/>
  <c r="F31" i="180"/>
  <c r="G31" i="180" s="1"/>
  <c r="H31" i="180" s="1"/>
  <c r="H36" i="180" s="1"/>
  <c r="F18" i="180"/>
  <c r="G18" i="180" s="1"/>
  <c r="H18" i="180" s="1"/>
  <c r="G167" i="169"/>
  <c r="G167" i="164" s="1"/>
  <c r="I244" i="169"/>
  <c r="R747" i="223"/>
  <c r="S747" i="223" s="1"/>
  <c r="R167" i="171"/>
  <c r="G244" i="171"/>
  <c r="G167" i="165"/>
  <c r="J167" i="165" s="1"/>
  <c r="H167" i="162"/>
  <c r="J90" i="216"/>
  <c r="R89" i="169"/>
  <c r="G29" i="178"/>
  <c r="H17" i="178"/>
  <c r="G864" i="161"/>
  <c r="G864" i="174"/>
  <c r="G862" i="173"/>
  <c r="G862" i="172"/>
  <c r="G864" i="160"/>
  <c r="G862" i="155"/>
  <c r="G862" i="169"/>
  <c r="G862" i="171"/>
  <c r="G862" i="170"/>
  <c r="G167" i="166"/>
  <c r="G167" i="215"/>
  <c r="G167" i="212"/>
  <c r="F90" i="165"/>
  <c r="K747" i="164"/>
  <c r="J90" i="217"/>
  <c r="R89" i="170"/>
  <c r="G167" i="217"/>
  <c r="Q167" i="162"/>
  <c r="F167" i="217" s="1"/>
  <c r="G167" i="167"/>
  <c r="G167" i="216"/>
  <c r="J89" i="211"/>
  <c r="H244" i="169"/>
  <c r="Q244" i="169"/>
  <c r="J244" i="169"/>
  <c r="G167" i="211"/>
  <c r="G167" i="213"/>
  <c r="G167" i="214"/>
  <c r="G243" i="155"/>
  <c r="R89" i="155"/>
  <c r="H90" i="164"/>
  <c r="G244" i="155"/>
  <c r="R90" i="155"/>
  <c r="C37" i="3" l="1"/>
  <c r="F77" i="162"/>
  <c r="F840" i="9"/>
  <c r="J89" i="212"/>
  <c r="J89" i="214"/>
  <c r="Q89" i="223"/>
  <c r="J89" i="167"/>
  <c r="J89" i="213"/>
  <c r="J89" i="216"/>
  <c r="F89" i="211"/>
  <c r="K89" i="211" s="1"/>
  <c r="F94" i="9"/>
  <c r="F96" i="9" s="1"/>
  <c r="J89" i="217"/>
  <c r="K89" i="217" s="1"/>
  <c r="J89" i="165"/>
  <c r="F89" i="165"/>
  <c r="F89" i="167"/>
  <c r="F89" i="215"/>
  <c r="K89" i="215" s="1"/>
  <c r="F89" i="213"/>
  <c r="F89" i="166"/>
  <c r="F89" i="214"/>
  <c r="J89" i="166"/>
  <c r="S860" i="155"/>
  <c r="H89" i="164"/>
  <c r="F834" i="171"/>
  <c r="F89" i="216"/>
  <c r="E25" i="176"/>
  <c r="E36" i="176"/>
  <c r="F834" i="160"/>
  <c r="F834" i="161"/>
  <c r="K835" i="161" s="1"/>
  <c r="F89" i="212"/>
  <c r="K89" i="212" s="1"/>
  <c r="F834" i="170"/>
  <c r="L835" i="170" s="1"/>
  <c r="F834" i="158"/>
  <c r="E24" i="176"/>
  <c r="F834" i="9"/>
  <c r="E22" i="176"/>
  <c r="E28" i="176"/>
  <c r="F834" i="173"/>
  <c r="L835" i="173" s="1"/>
  <c r="G834" i="157"/>
  <c r="I835" i="157" s="1"/>
  <c r="E35" i="176"/>
  <c r="E27" i="176"/>
  <c r="F834" i="174"/>
  <c r="M835" i="174" s="1"/>
  <c r="G834" i="158"/>
  <c r="E26" i="176"/>
  <c r="F834" i="172"/>
  <c r="E20" i="176"/>
  <c r="G834" i="159"/>
  <c r="I835" i="159" s="1"/>
  <c r="F834" i="157"/>
  <c r="E21" i="176"/>
  <c r="E34" i="176"/>
  <c r="E33" i="176"/>
  <c r="F834" i="155"/>
  <c r="E32" i="176"/>
  <c r="I834" i="9"/>
  <c r="H835" i="9" s="1"/>
  <c r="E23" i="176"/>
  <c r="F834" i="159"/>
  <c r="F834" i="169"/>
  <c r="G89" i="164"/>
  <c r="G89" i="162"/>
  <c r="G89" i="223" s="1"/>
  <c r="G243" i="160"/>
  <c r="I38" i="177"/>
  <c r="G342" i="171"/>
  <c r="R342" i="171" s="1"/>
  <c r="S342" i="171" s="1"/>
  <c r="F228" i="162"/>
  <c r="H857" i="174"/>
  <c r="I857" i="174"/>
  <c r="O857" i="174"/>
  <c r="J857" i="174"/>
  <c r="P857" i="174"/>
  <c r="L857" i="174"/>
  <c r="K857" i="174"/>
  <c r="Q857" i="174"/>
  <c r="M857" i="174"/>
  <c r="S856" i="174"/>
  <c r="F857" i="174"/>
  <c r="N857" i="174"/>
  <c r="N861" i="169"/>
  <c r="F861" i="169"/>
  <c r="J861" i="169"/>
  <c r="H861" i="169"/>
  <c r="L861" i="169"/>
  <c r="P861" i="169"/>
  <c r="M861" i="169"/>
  <c r="Q861" i="169"/>
  <c r="O861" i="169"/>
  <c r="I861" i="169"/>
  <c r="K861" i="169"/>
  <c r="P863" i="160"/>
  <c r="Q863" i="160"/>
  <c r="F863" i="160"/>
  <c r="J863" i="160"/>
  <c r="O863" i="160"/>
  <c r="N863" i="160"/>
  <c r="I863" i="160"/>
  <c r="K863" i="160"/>
  <c r="H863" i="160"/>
  <c r="M863" i="160"/>
  <c r="L863" i="160"/>
  <c r="G857" i="159"/>
  <c r="J856" i="159"/>
  <c r="K856" i="159" s="1"/>
  <c r="I857" i="159"/>
  <c r="H857" i="159"/>
  <c r="H861" i="170"/>
  <c r="K861" i="170"/>
  <c r="M861" i="170"/>
  <c r="Q861" i="170"/>
  <c r="L861" i="170"/>
  <c r="F861" i="170"/>
  <c r="I861" i="170"/>
  <c r="P861" i="170"/>
  <c r="J861" i="170"/>
  <c r="O861" i="170"/>
  <c r="N861" i="170"/>
  <c r="H861" i="173"/>
  <c r="O861" i="173"/>
  <c r="K861" i="173"/>
  <c r="J861" i="173"/>
  <c r="I861" i="173"/>
  <c r="N861" i="173"/>
  <c r="F861" i="173"/>
  <c r="Q861" i="173"/>
  <c r="P861" i="173"/>
  <c r="M861" i="173"/>
  <c r="L861" i="173"/>
  <c r="S856" i="172"/>
  <c r="G857" i="172" s="1"/>
  <c r="L857" i="172"/>
  <c r="P857" i="172"/>
  <c r="F857" i="172"/>
  <c r="Q857" i="172"/>
  <c r="M857" i="172"/>
  <c r="J857" i="172"/>
  <c r="N857" i="172"/>
  <c r="O857" i="172"/>
  <c r="K857" i="172"/>
  <c r="H857" i="172"/>
  <c r="I857" i="172"/>
  <c r="S856" i="170"/>
  <c r="G857" i="170" s="1"/>
  <c r="M857" i="170"/>
  <c r="Q857" i="170"/>
  <c r="F857" i="170"/>
  <c r="O857" i="170"/>
  <c r="L857" i="170"/>
  <c r="P857" i="170"/>
  <c r="K857" i="170"/>
  <c r="J857" i="170"/>
  <c r="I857" i="170"/>
  <c r="N857" i="170"/>
  <c r="H857" i="170"/>
  <c r="Q857" i="173"/>
  <c r="K857" i="173"/>
  <c r="S856" i="173"/>
  <c r="G857" i="173" s="1"/>
  <c r="F857" i="173"/>
  <c r="N857" i="173"/>
  <c r="P857" i="173"/>
  <c r="H857" i="173"/>
  <c r="I857" i="173"/>
  <c r="J857" i="173"/>
  <c r="O857" i="173"/>
  <c r="M857" i="173"/>
  <c r="L857" i="173"/>
  <c r="I857" i="161"/>
  <c r="H857" i="161"/>
  <c r="N857" i="161"/>
  <c r="S856" i="161"/>
  <c r="J857" i="161"/>
  <c r="P857" i="161"/>
  <c r="M857" i="161"/>
  <c r="K857" i="161"/>
  <c r="O857" i="161"/>
  <c r="Q857" i="161"/>
  <c r="L857" i="161"/>
  <c r="N861" i="155"/>
  <c r="K861" i="155"/>
  <c r="I861" i="155"/>
  <c r="M861" i="155"/>
  <c r="Q861" i="155"/>
  <c r="F861" i="155"/>
  <c r="J861" i="155"/>
  <c r="O861" i="155"/>
  <c r="H861" i="155"/>
  <c r="L861" i="155"/>
  <c r="K863" i="174"/>
  <c r="H863" i="174"/>
  <c r="I863" i="174"/>
  <c r="M863" i="174"/>
  <c r="Q863" i="174"/>
  <c r="P863" i="174"/>
  <c r="F863" i="174"/>
  <c r="J863" i="174"/>
  <c r="N863" i="174"/>
  <c r="L863" i="174"/>
  <c r="O863" i="174"/>
  <c r="F171" i="9"/>
  <c r="I857" i="155"/>
  <c r="S856" i="155"/>
  <c r="G857" i="155" s="1"/>
  <c r="N857" i="155"/>
  <c r="K857" i="155"/>
  <c r="O857" i="155"/>
  <c r="Q857" i="155"/>
  <c r="H857" i="155"/>
  <c r="F857" i="155"/>
  <c r="L857" i="155"/>
  <c r="M857" i="155"/>
  <c r="J857" i="155"/>
  <c r="P857" i="155"/>
  <c r="S860" i="170"/>
  <c r="I19" i="177"/>
  <c r="I30" i="177" s="1"/>
  <c r="I40" i="177" s="1"/>
  <c r="I860" i="157"/>
  <c r="P863" i="161"/>
  <c r="Q863" i="161"/>
  <c r="M863" i="161"/>
  <c r="I863" i="161"/>
  <c r="K863" i="161"/>
  <c r="O863" i="161"/>
  <c r="L863" i="161"/>
  <c r="H863" i="161"/>
  <c r="N863" i="161"/>
  <c r="J863" i="161"/>
  <c r="F171" i="162"/>
  <c r="F858" i="159"/>
  <c r="I858" i="159" s="1"/>
  <c r="F858" i="160"/>
  <c r="K23" i="176"/>
  <c r="K26" i="176"/>
  <c r="K20" i="176"/>
  <c r="K24" i="176"/>
  <c r="K36" i="176"/>
  <c r="K21" i="176"/>
  <c r="K34" i="176"/>
  <c r="K28" i="176"/>
  <c r="K19" i="176"/>
  <c r="K32" i="176"/>
  <c r="K35" i="176"/>
  <c r="K25" i="176"/>
  <c r="K22" i="176"/>
  <c r="K33" i="176"/>
  <c r="K27" i="176"/>
  <c r="H243" i="171"/>
  <c r="G166" i="171"/>
  <c r="J856" i="157"/>
  <c r="K856" i="157" s="1"/>
  <c r="I857" i="157"/>
  <c r="G857" i="157"/>
  <c r="H857" i="157"/>
  <c r="H861" i="9"/>
  <c r="J860" i="9"/>
  <c r="K860" i="9" s="1"/>
  <c r="G861" i="9"/>
  <c r="I861" i="9"/>
  <c r="I863" i="159"/>
  <c r="H863" i="159"/>
  <c r="G863" i="159"/>
  <c r="J862" i="159"/>
  <c r="K862" i="159" s="1"/>
  <c r="S860" i="173"/>
  <c r="G243" i="173"/>
  <c r="R89" i="173"/>
  <c r="S856" i="169"/>
  <c r="G857" i="169" s="1"/>
  <c r="P857" i="169"/>
  <c r="O857" i="169"/>
  <c r="L857" i="169"/>
  <c r="M857" i="169"/>
  <c r="F857" i="169"/>
  <c r="K857" i="169"/>
  <c r="H857" i="169"/>
  <c r="N857" i="169"/>
  <c r="J857" i="169"/>
  <c r="I857" i="169"/>
  <c r="Q857" i="169"/>
  <c r="I857" i="9"/>
  <c r="H857" i="9"/>
  <c r="G857" i="9"/>
  <c r="J856" i="9"/>
  <c r="K856" i="9" s="1"/>
  <c r="Q857" i="171"/>
  <c r="N857" i="171"/>
  <c r="I857" i="171"/>
  <c r="P857" i="171"/>
  <c r="J857" i="171"/>
  <c r="S856" i="171"/>
  <c r="G857" i="171" s="1"/>
  <c r="L857" i="171"/>
  <c r="K857" i="171"/>
  <c r="O857" i="171"/>
  <c r="H857" i="171"/>
  <c r="F857" i="171"/>
  <c r="M857" i="171"/>
  <c r="H861" i="158"/>
  <c r="G861" i="158"/>
  <c r="J860" i="158"/>
  <c r="K860" i="158" s="1"/>
  <c r="I861" i="158"/>
  <c r="S862" i="160"/>
  <c r="G857" i="158"/>
  <c r="I857" i="158"/>
  <c r="H857" i="158"/>
  <c r="J856" i="158"/>
  <c r="K856" i="158" s="1"/>
  <c r="L859" i="160"/>
  <c r="L859" i="174" s="1"/>
  <c r="L859" i="161" s="1"/>
  <c r="O857" i="160"/>
  <c r="J857" i="160"/>
  <c r="H859" i="160"/>
  <c r="H859" i="174" s="1"/>
  <c r="H859" i="161" s="1"/>
  <c r="K857" i="160"/>
  <c r="M859" i="160"/>
  <c r="M859" i="174" s="1"/>
  <c r="M859" i="161" s="1"/>
  <c r="I857" i="160"/>
  <c r="I859" i="160"/>
  <c r="I859" i="174" s="1"/>
  <c r="I859" i="161" s="1"/>
  <c r="M857" i="160"/>
  <c r="O859" i="160"/>
  <c r="O859" i="174" s="1"/>
  <c r="O859" i="161" s="1"/>
  <c r="S856" i="160"/>
  <c r="L857" i="160"/>
  <c r="K859" i="160"/>
  <c r="K859" i="174" s="1"/>
  <c r="K859" i="161" s="1"/>
  <c r="N857" i="160"/>
  <c r="Q857" i="160"/>
  <c r="N859" i="160"/>
  <c r="N859" i="174" s="1"/>
  <c r="N859" i="161" s="1"/>
  <c r="F857" i="160"/>
  <c r="P859" i="160"/>
  <c r="P859" i="174" s="1"/>
  <c r="P859" i="161" s="1"/>
  <c r="J859" i="160"/>
  <c r="J859" i="174" s="1"/>
  <c r="J859" i="161" s="1"/>
  <c r="P857" i="160"/>
  <c r="H857" i="160"/>
  <c r="N861" i="171"/>
  <c r="L861" i="171"/>
  <c r="F861" i="171"/>
  <c r="H861" i="171"/>
  <c r="O861" i="171"/>
  <c r="K861" i="171"/>
  <c r="Q861" i="171"/>
  <c r="J861" i="171"/>
  <c r="M861" i="171"/>
  <c r="I861" i="171"/>
  <c r="P861" i="171"/>
  <c r="F231" i="162"/>
  <c r="F76" i="162"/>
  <c r="F230" i="162" s="1"/>
  <c r="F230" i="9"/>
  <c r="F248" i="9" s="1"/>
  <c r="C36" i="3" s="1"/>
  <c r="I37" i="176"/>
  <c r="I18" i="176" s="1"/>
  <c r="I29" i="176" s="1"/>
  <c r="I39" i="176" s="1"/>
  <c r="P861" i="172"/>
  <c r="Q861" i="172"/>
  <c r="L861" i="172"/>
  <c r="F861" i="172"/>
  <c r="S860" i="172"/>
  <c r="J861" i="172"/>
  <c r="K861" i="172"/>
  <c r="I861" i="172"/>
  <c r="N861" i="172"/>
  <c r="M861" i="172"/>
  <c r="O861" i="172"/>
  <c r="H861" i="172"/>
  <c r="R834" i="171"/>
  <c r="S834" i="171" s="1"/>
  <c r="R834" i="160"/>
  <c r="S834" i="160" s="1"/>
  <c r="R834" i="170"/>
  <c r="F90" i="213"/>
  <c r="K90" i="213" s="1"/>
  <c r="R834" i="161"/>
  <c r="R834" i="172"/>
  <c r="R834" i="169"/>
  <c r="R834" i="173"/>
  <c r="D28" i="180"/>
  <c r="D38" i="180" s="1"/>
  <c r="R834" i="155"/>
  <c r="R834" i="174"/>
  <c r="O844" i="172"/>
  <c r="O844" i="170"/>
  <c r="O844" i="161"/>
  <c r="O844" i="173"/>
  <c r="O844" i="174"/>
  <c r="O844" i="169"/>
  <c r="O844" i="171"/>
  <c r="O844" i="160"/>
  <c r="O844" i="155"/>
  <c r="K844" i="169"/>
  <c r="K844" i="173"/>
  <c r="K844" i="171"/>
  <c r="K844" i="155"/>
  <c r="K844" i="161"/>
  <c r="K844" i="174"/>
  <c r="K844" i="160"/>
  <c r="K844" i="172"/>
  <c r="K844" i="170"/>
  <c r="BQ189" i="196"/>
  <c r="CA265" i="196"/>
  <c r="CA227" i="196" s="1"/>
  <c r="CA228" i="196" s="1"/>
  <c r="CA230" i="196" s="1"/>
  <c r="CA232" i="196" s="1"/>
  <c r="BZ262" i="196"/>
  <c r="BS189" i="196"/>
  <c r="CA266" i="196"/>
  <c r="CA241" i="196" s="1"/>
  <c r="CA242" i="196" s="1"/>
  <c r="CA244" i="196" s="1"/>
  <c r="G13" i="181" s="1"/>
  <c r="J90" i="212"/>
  <c r="J90" i="166"/>
  <c r="R90" i="170"/>
  <c r="S90" i="170" s="1"/>
  <c r="J90" i="167"/>
  <c r="K90" i="167" s="1"/>
  <c r="J90" i="214"/>
  <c r="K90" i="214" s="1"/>
  <c r="J90" i="223"/>
  <c r="F90" i="211"/>
  <c r="J90" i="215"/>
  <c r="N90" i="223"/>
  <c r="F90" i="215"/>
  <c r="I90" i="164"/>
  <c r="I244" i="164" s="1"/>
  <c r="J90" i="211"/>
  <c r="F90" i="217"/>
  <c r="K90" i="217" s="1"/>
  <c r="G90" i="162"/>
  <c r="G90" i="223" s="1"/>
  <c r="K166" i="169"/>
  <c r="K243" i="169" s="1"/>
  <c r="R90" i="169"/>
  <c r="S90" i="169" s="1"/>
  <c r="F90" i="216"/>
  <c r="K90" i="216" s="1"/>
  <c r="H166" i="169"/>
  <c r="H243" i="169" s="1"/>
  <c r="F90" i="212"/>
  <c r="P166" i="169"/>
  <c r="G166" i="216" s="1"/>
  <c r="G243" i="216" s="1"/>
  <c r="F90" i="166"/>
  <c r="I166" i="169"/>
  <c r="I243" i="169" s="1"/>
  <c r="N166" i="169"/>
  <c r="N243" i="169" s="1"/>
  <c r="F166" i="223"/>
  <c r="F243" i="223" s="1"/>
  <c r="M166" i="169"/>
  <c r="M243" i="169" s="1"/>
  <c r="G243" i="170"/>
  <c r="J166" i="169"/>
  <c r="J243" i="169" s="1"/>
  <c r="Q166" i="169"/>
  <c r="Q166" i="162" s="1"/>
  <c r="F166" i="217" s="1"/>
  <c r="F243" i="217" s="1"/>
  <c r="L166" i="169"/>
  <c r="L243" i="169" s="1"/>
  <c r="O166" i="169"/>
  <c r="O243" i="169" s="1"/>
  <c r="I166" i="164"/>
  <c r="I243" i="164" s="1"/>
  <c r="R166" i="160"/>
  <c r="S166" i="160" s="1"/>
  <c r="H342" i="164"/>
  <c r="G342" i="160"/>
  <c r="R342" i="160" s="1"/>
  <c r="S342" i="160" s="1"/>
  <c r="I342" i="164"/>
  <c r="R342" i="170"/>
  <c r="S342" i="170" s="1"/>
  <c r="H342" i="169"/>
  <c r="Q342" i="169"/>
  <c r="P342" i="169"/>
  <c r="M342" i="169"/>
  <c r="L342" i="169"/>
  <c r="K342" i="169"/>
  <c r="O342" i="169"/>
  <c r="F342" i="223"/>
  <c r="N342" i="169"/>
  <c r="I342" i="169"/>
  <c r="J342" i="169"/>
  <c r="G835" i="158"/>
  <c r="J834" i="158"/>
  <c r="K834" i="158" s="1"/>
  <c r="I835" i="158"/>
  <c r="H835" i="158"/>
  <c r="F835" i="172"/>
  <c r="H835" i="172"/>
  <c r="M835" i="172"/>
  <c r="L835" i="172"/>
  <c r="Q835" i="172"/>
  <c r="O835" i="172"/>
  <c r="I835" i="172"/>
  <c r="J835" i="172"/>
  <c r="K835" i="172"/>
  <c r="N835" i="172"/>
  <c r="P835" i="172"/>
  <c r="H844" i="155"/>
  <c r="H844" i="171"/>
  <c r="H844" i="161"/>
  <c r="H844" i="169"/>
  <c r="H844" i="173"/>
  <c r="H844" i="174"/>
  <c r="H844" i="160"/>
  <c r="H844" i="170"/>
  <c r="H844" i="172"/>
  <c r="H28" i="180"/>
  <c r="H38" i="180" s="1"/>
  <c r="H835" i="171"/>
  <c r="I835" i="171"/>
  <c r="K835" i="171"/>
  <c r="N835" i="171"/>
  <c r="Q835" i="171"/>
  <c r="P835" i="171"/>
  <c r="J835" i="171"/>
  <c r="M835" i="171"/>
  <c r="L835" i="171"/>
  <c r="F835" i="171"/>
  <c r="O835" i="171"/>
  <c r="Q835" i="160"/>
  <c r="H835" i="160"/>
  <c r="I835" i="160"/>
  <c r="M835" i="160"/>
  <c r="O835" i="160"/>
  <c r="F835" i="160"/>
  <c r="P835" i="160"/>
  <c r="J835" i="160"/>
  <c r="K835" i="160"/>
  <c r="L835" i="160"/>
  <c r="N835" i="160"/>
  <c r="J835" i="155"/>
  <c r="M835" i="155"/>
  <c r="O835" i="155"/>
  <c r="F835" i="155"/>
  <c r="I835" i="155"/>
  <c r="K835" i="155"/>
  <c r="L835" i="155"/>
  <c r="P835" i="155"/>
  <c r="N835" i="155"/>
  <c r="Q835" i="155"/>
  <c r="H835" i="155"/>
  <c r="Q835" i="169"/>
  <c r="F835" i="169"/>
  <c r="L835" i="169"/>
  <c r="O835" i="169"/>
  <c r="M835" i="169"/>
  <c r="I835" i="169"/>
  <c r="K835" i="169"/>
  <c r="N835" i="169"/>
  <c r="H835" i="169"/>
  <c r="J835" i="169"/>
  <c r="P835" i="169"/>
  <c r="H835" i="174"/>
  <c r="G244" i="166"/>
  <c r="G244" i="215"/>
  <c r="G244" i="169"/>
  <c r="R167" i="169"/>
  <c r="S167" i="169" s="1"/>
  <c r="Q244" i="162"/>
  <c r="Q167" i="223"/>
  <c r="Q244" i="223" s="1"/>
  <c r="J244" i="165"/>
  <c r="G244" i="213"/>
  <c r="J167" i="217"/>
  <c r="K167" i="217" s="1"/>
  <c r="G244" i="217"/>
  <c r="F167" i="165"/>
  <c r="F244" i="165" s="1"/>
  <c r="H167" i="223"/>
  <c r="H244" i="223" s="1"/>
  <c r="H244" i="162"/>
  <c r="R244" i="155"/>
  <c r="S244" i="155" s="1"/>
  <c r="S90" i="155"/>
  <c r="R243" i="155"/>
  <c r="S243" i="155" s="1"/>
  <c r="S89" i="155"/>
  <c r="G244" i="214"/>
  <c r="S167" i="171"/>
  <c r="R244" i="171"/>
  <c r="S244" i="171" s="1"/>
  <c r="R243" i="170"/>
  <c r="S243" i="170" s="1"/>
  <c r="S89" i="170"/>
  <c r="G244" i="167"/>
  <c r="K90" i="165"/>
  <c r="G244" i="212"/>
  <c r="G244" i="211"/>
  <c r="G27" i="178"/>
  <c r="G22" i="178"/>
  <c r="G28" i="178"/>
  <c r="G25" i="178"/>
  <c r="G26" i="178"/>
  <c r="G24" i="178"/>
  <c r="G23" i="178"/>
  <c r="G21" i="178"/>
  <c r="G20" i="178"/>
  <c r="S89" i="169"/>
  <c r="G244" i="165"/>
  <c r="G244" i="216"/>
  <c r="G244" i="164"/>
  <c r="F248" i="162" l="1"/>
  <c r="K89" i="167"/>
  <c r="K89" i="213"/>
  <c r="K89" i="214"/>
  <c r="R844" i="172"/>
  <c r="F97" i="9"/>
  <c r="K89" i="165"/>
  <c r="K89" i="216"/>
  <c r="R89" i="162"/>
  <c r="S89" i="162" s="1"/>
  <c r="F89" i="164"/>
  <c r="J835" i="161"/>
  <c r="H835" i="161"/>
  <c r="J834" i="9"/>
  <c r="K834" i="9" s="1"/>
  <c r="I835" i="173"/>
  <c r="I835" i="9"/>
  <c r="N835" i="173"/>
  <c r="L835" i="161"/>
  <c r="Q835" i="161"/>
  <c r="F835" i="173"/>
  <c r="P835" i="173"/>
  <c r="M835" i="161"/>
  <c r="H835" i="173"/>
  <c r="M835" i="173"/>
  <c r="N835" i="161"/>
  <c r="K835" i="173"/>
  <c r="Q835" i="173"/>
  <c r="P835" i="161"/>
  <c r="O835" i="173"/>
  <c r="I835" i="161"/>
  <c r="S834" i="172"/>
  <c r="G835" i="172" s="1"/>
  <c r="R835" i="172" s="1"/>
  <c r="W835" i="172" s="1"/>
  <c r="G835" i="9"/>
  <c r="J835" i="173"/>
  <c r="S834" i="161"/>
  <c r="O835" i="161"/>
  <c r="S834" i="155"/>
  <c r="G835" i="155" s="1"/>
  <c r="R835" i="155" s="1"/>
  <c r="W835" i="155" s="1"/>
  <c r="K89" i="166"/>
  <c r="C38" i="3"/>
  <c r="D37" i="3" s="1"/>
  <c r="J89" i="164"/>
  <c r="G863" i="160"/>
  <c r="R863" i="160" s="1"/>
  <c r="W863" i="160" s="1"/>
  <c r="H835" i="157"/>
  <c r="J834" i="159"/>
  <c r="K834" i="159" s="1"/>
  <c r="S834" i="173"/>
  <c r="F835" i="170"/>
  <c r="P835" i="170"/>
  <c r="H835" i="159"/>
  <c r="O835" i="170"/>
  <c r="G835" i="157"/>
  <c r="M835" i="170"/>
  <c r="I835" i="170"/>
  <c r="J834" i="157"/>
  <c r="K834" i="157" s="1"/>
  <c r="H835" i="170"/>
  <c r="Q835" i="170"/>
  <c r="S834" i="170"/>
  <c r="K835" i="170"/>
  <c r="J835" i="170"/>
  <c r="G835" i="159"/>
  <c r="N835" i="170"/>
  <c r="E37" i="176"/>
  <c r="E18" i="176" s="1"/>
  <c r="E29" i="176" s="1"/>
  <c r="F835" i="174"/>
  <c r="L835" i="174"/>
  <c r="I835" i="174"/>
  <c r="S834" i="174"/>
  <c r="J835" i="174"/>
  <c r="K835" i="174"/>
  <c r="N835" i="174"/>
  <c r="P835" i="174"/>
  <c r="O835" i="174"/>
  <c r="Q835" i="174"/>
  <c r="S834" i="169"/>
  <c r="G835" i="169" s="1"/>
  <c r="R835" i="169" s="1"/>
  <c r="W835" i="169" s="1"/>
  <c r="G861" i="173"/>
  <c r="R861" i="173" s="1"/>
  <c r="W861" i="173" s="1"/>
  <c r="G861" i="155"/>
  <c r="R861" i="155" s="1"/>
  <c r="W861" i="155" s="1"/>
  <c r="G863" i="174"/>
  <c r="R863" i="174" s="1"/>
  <c r="W863" i="174" s="1"/>
  <c r="G861" i="170"/>
  <c r="R861" i="170" s="1"/>
  <c r="W861" i="170" s="1"/>
  <c r="G861" i="171"/>
  <c r="R861" i="171" s="1"/>
  <c r="W861" i="171" s="1"/>
  <c r="G863" i="161"/>
  <c r="R863" i="161" s="1"/>
  <c r="W863" i="161" s="1"/>
  <c r="G861" i="169"/>
  <c r="R861" i="169" s="1"/>
  <c r="W861" i="169" s="1"/>
  <c r="G857" i="160"/>
  <c r="R857" i="160" s="1"/>
  <c r="W857" i="160" s="1"/>
  <c r="R243" i="173"/>
  <c r="S243" i="173" s="1"/>
  <c r="S89" i="173"/>
  <c r="G861" i="172"/>
  <c r="R861" i="172" s="1"/>
  <c r="W861" i="172" s="1"/>
  <c r="J857" i="9"/>
  <c r="K857" i="9" s="1"/>
  <c r="F173" i="9"/>
  <c r="F250" i="9" s="1"/>
  <c r="F174" i="9"/>
  <c r="O857" i="159"/>
  <c r="J857" i="159"/>
  <c r="K857" i="159" s="1"/>
  <c r="J861" i="158"/>
  <c r="K861" i="158" s="1"/>
  <c r="O861" i="158"/>
  <c r="R857" i="171"/>
  <c r="W857" i="171" s="1"/>
  <c r="H156" i="9"/>
  <c r="H164" i="9"/>
  <c r="H85" i="9"/>
  <c r="H160" i="9"/>
  <c r="H517" i="9"/>
  <c r="H87" i="9"/>
  <c r="H83" i="9"/>
  <c r="H79" i="9"/>
  <c r="H162" i="9"/>
  <c r="H152" i="9"/>
  <c r="H75" i="9"/>
  <c r="H81" i="9"/>
  <c r="H158" i="9"/>
  <c r="H154" i="9"/>
  <c r="H77" i="9"/>
  <c r="J861" i="9"/>
  <c r="K861" i="9" s="1"/>
  <c r="K37" i="176"/>
  <c r="K18" i="176" s="1"/>
  <c r="K29" i="176" s="1"/>
  <c r="K39" i="176" s="1"/>
  <c r="I861" i="157"/>
  <c r="G861" i="157"/>
  <c r="J860" i="157"/>
  <c r="K860" i="157" s="1"/>
  <c r="H861" i="157"/>
  <c r="R857" i="170"/>
  <c r="W857" i="170" s="1"/>
  <c r="S861" i="171"/>
  <c r="I75" i="9"/>
  <c r="I517" i="9"/>
  <c r="F517" i="159" s="1"/>
  <c r="I79" i="9"/>
  <c r="I160" i="9"/>
  <c r="F160" i="159" s="1"/>
  <c r="I85" i="9"/>
  <c r="I87" i="9"/>
  <c r="I83" i="9"/>
  <c r="I162" i="9"/>
  <c r="F162" i="159" s="1"/>
  <c r="I156" i="9"/>
  <c r="F156" i="159" s="1"/>
  <c r="I164" i="9"/>
  <c r="F164" i="159" s="1"/>
  <c r="I152" i="9"/>
  <c r="F152" i="159" s="1"/>
  <c r="I158" i="9"/>
  <c r="F158" i="159" s="1"/>
  <c r="I81" i="9"/>
  <c r="I77" i="9"/>
  <c r="I154" i="9"/>
  <c r="F154" i="159" s="1"/>
  <c r="R166" i="171"/>
  <c r="G243" i="171"/>
  <c r="S861" i="173"/>
  <c r="S863" i="160"/>
  <c r="G857" i="174"/>
  <c r="R857" i="174" s="1"/>
  <c r="W857" i="174" s="1"/>
  <c r="F858" i="174"/>
  <c r="F858" i="161" s="1"/>
  <c r="F859" i="160"/>
  <c r="S858" i="160"/>
  <c r="Q859" i="160"/>
  <c r="Q859" i="174" s="1"/>
  <c r="Q859" i="161" s="1"/>
  <c r="R857" i="173"/>
  <c r="W857" i="173" s="1"/>
  <c r="S857" i="171"/>
  <c r="J858" i="159"/>
  <c r="K858" i="159" s="1"/>
  <c r="I859" i="159"/>
  <c r="H859" i="159"/>
  <c r="G859" i="159"/>
  <c r="O857" i="158"/>
  <c r="J857" i="158"/>
  <c r="K857" i="158" s="1"/>
  <c r="O863" i="159"/>
  <c r="J863" i="159"/>
  <c r="K863" i="159" s="1"/>
  <c r="J857" i="157"/>
  <c r="K857" i="157" s="1"/>
  <c r="O857" i="157"/>
  <c r="F174" i="162"/>
  <c r="F173" i="162"/>
  <c r="R857" i="172"/>
  <c r="W857" i="172" s="1"/>
  <c r="F94" i="162"/>
  <c r="R857" i="169"/>
  <c r="W857" i="169" s="1"/>
  <c r="R857" i="155"/>
  <c r="W857" i="155" s="1"/>
  <c r="G857" i="161"/>
  <c r="R857" i="161" s="1"/>
  <c r="S857" i="170"/>
  <c r="S861" i="170"/>
  <c r="S861" i="169"/>
  <c r="R844" i="155"/>
  <c r="R844" i="174"/>
  <c r="R844" i="173"/>
  <c r="R844" i="161"/>
  <c r="R844" i="171"/>
  <c r="R844" i="170"/>
  <c r="R844" i="169"/>
  <c r="R844" i="160"/>
  <c r="BQ202" i="196"/>
  <c r="BQ201" i="196"/>
  <c r="BQ199" i="196"/>
  <c r="BQ194" i="196"/>
  <c r="BQ196" i="196"/>
  <c r="BQ203" i="196"/>
  <c r="BQ197" i="196"/>
  <c r="BQ198" i="196"/>
  <c r="BQ200" i="196"/>
  <c r="BQ195" i="196"/>
  <c r="BQ192" i="196"/>
  <c r="BQ193" i="196"/>
  <c r="G35" i="181"/>
  <c r="H35" i="181" s="1"/>
  <c r="G26" i="181"/>
  <c r="H26" i="181" s="1"/>
  <c r="G25" i="181"/>
  <c r="H25" i="181" s="1"/>
  <c r="G20" i="181"/>
  <c r="H20" i="181" s="1"/>
  <c r="G32" i="181"/>
  <c r="H32" i="181" s="1"/>
  <c r="G23" i="181"/>
  <c r="H23" i="181" s="1"/>
  <c r="G19" i="181"/>
  <c r="H19" i="181" s="1"/>
  <c r="G21" i="181"/>
  <c r="H21" i="181" s="1"/>
  <c r="G22" i="181"/>
  <c r="H22" i="181" s="1"/>
  <c r="G34" i="181"/>
  <c r="H34" i="181" s="1"/>
  <c r="G33" i="181"/>
  <c r="H33" i="181" s="1"/>
  <c r="G18" i="181"/>
  <c r="H18" i="181" s="1"/>
  <c r="G27" i="181"/>
  <c r="H27" i="181" s="1"/>
  <c r="G24" i="181"/>
  <c r="H24" i="181" s="1"/>
  <c r="G31" i="181"/>
  <c r="G38" i="181"/>
  <c r="CA248" i="196"/>
  <c r="I13" i="181"/>
  <c r="K90" i="212"/>
  <c r="R244" i="170"/>
  <c r="S244" i="170" s="1"/>
  <c r="K90" i="166"/>
  <c r="F244" i="217"/>
  <c r="J90" i="164"/>
  <c r="K90" i="215"/>
  <c r="K90" i="211"/>
  <c r="R90" i="223"/>
  <c r="S90" i="223" s="1"/>
  <c r="R90" i="162"/>
  <c r="S90" i="162" s="1"/>
  <c r="F90" i="164"/>
  <c r="G166" i="211"/>
  <c r="G243" i="211" s="1"/>
  <c r="G166" i="165"/>
  <c r="J166" i="165" s="1"/>
  <c r="J243" i="165" s="1"/>
  <c r="R243" i="160"/>
  <c r="S243" i="160" s="1"/>
  <c r="G166" i="213"/>
  <c r="G243" i="213" s="1"/>
  <c r="G166" i="167"/>
  <c r="G243" i="167" s="1"/>
  <c r="H166" i="162"/>
  <c r="F166" i="165" s="1"/>
  <c r="F243" i="165" s="1"/>
  <c r="Q243" i="162"/>
  <c r="G166" i="215"/>
  <c r="G243" i="215" s="1"/>
  <c r="G166" i="214"/>
  <c r="G243" i="214" s="1"/>
  <c r="P243" i="169"/>
  <c r="Q166" i="223"/>
  <c r="Q243" i="223" s="1"/>
  <c r="G166" i="212"/>
  <c r="G243" i="212" s="1"/>
  <c r="Q243" i="169"/>
  <c r="G166" i="169"/>
  <c r="G166" i="164" s="1"/>
  <c r="G243" i="164" s="1"/>
  <c r="G166" i="166"/>
  <c r="G243" i="166" s="1"/>
  <c r="G166" i="217"/>
  <c r="J166" i="217" s="1"/>
  <c r="K166" i="217" s="1"/>
  <c r="K243" i="217" s="1"/>
  <c r="N342" i="162"/>
  <c r="F342" i="214" s="1"/>
  <c r="G342" i="214"/>
  <c r="J342" i="214" s="1"/>
  <c r="G342" i="212"/>
  <c r="J342" i="212" s="1"/>
  <c r="L342" i="162"/>
  <c r="F342" i="212" s="1"/>
  <c r="H342" i="162"/>
  <c r="F342" i="165" s="1"/>
  <c r="G342" i="165"/>
  <c r="J342" i="165" s="1"/>
  <c r="G342" i="169"/>
  <c r="G342" i="213"/>
  <c r="J342" i="213" s="1"/>
  <c r="M342" i="162"/>
  <c r="F342" i="213" s="1"/>
  <c r="G342" i="167"/>
  <c r="J342" i="167" s="1"/>
  <c r="J342" i="162"/>
  <c r="F342" i="167" s="1"/>
  <c r="G342" i="215"/>
  <c r="J342" i="215" s="1"/>
  <c r="O342" i="162"/>
  <c r="F342" i="215" s="1"/>
  <c r="G342" i="216"/>
  <c r="J342" i="216" s="1"/>
  <c r="P342" i="162"/>
  <c r="F342" i="216" s="1"/>
  <c r="G342" i="166"/>
  <c r="J342" i="166" s="1"/>
  <c r="I342" i="162"/>
  <c r="F342" i="166" s="1"/>
  <c r="G342" i="211"/>
  <c r="J342" i="211" s="1"/>
  <c r="K342" i="162"/>
  <c r="F342" i="211" s="1"/>
  <c r="G342" i="217"/>
  <c r="J342" i="217" s="1"/>
  <c r="Q342" i="162"/>
  <c r="F342" i="217" s="1"/>
  <c r="G19" i="178"/>
  <c r="H862" i="172" s="1"/>
  <c r="J835" i="9"/>
  <c r="K835" i="9" s="1"/>
  <c r="J244" i="217"/>
  <c r="I27" i="180"/>
  <c r="F844" i="161"/>
  <c r="F844" i="173"/>
  <c r="F844" i="174"/>
  <c r="F844" i="157"/>
  <c r="I20" i="180"/>
  <c r="F844" i="171"/>
  <c r="I844" i="9"/>
  <c r="I26" i="180"/>
  <c r="F844" i="160"/>
  <c r="F844" i="172"/>
  <c r="F844" i="158"/>
  <c r="I23" i="180"/>
  <c r="I19" i="180"/>
  <c r="I844" i="158"/>
  <c r="F844" i="170"/>
  <c r="I32" i="180"/>
  <c r="I25" i="180"/>
  <c r="I35" i="180"/>
  <c r="I844" i="159"/>
  <c r="F844" i="9"/>
  <c r="I22" i="180"/>
  <c r="F844" i="155"/>
  <c r="I31" i="180"/>
  <c r="I24" i="180"/>
  <c r="I34" i="180"/>
  <c r="I33" i="180"/>
  <c r="F844" i="169"/>
  <c r="I21" i="180"/>
  <c r="F844" i="159"/>
  <c r="I844" i="157"/>
  <c r="I18" i="180"/>
  <c r="I485" i="9"/>
  <c r="F485" i="159" s="1"/>
  <c r="G835" i="171"/>
  <c r="R835" i="171" s="1"/>
  <c r="W835" i="171" s="1"/>
  <c r="J835" i="157"/>
  <c r="K835" i="157" s="1"/>
  <c r="O835" i="157"/>
  <c r="H485" i="9"/>
  <c r="G835" i="160"/>
  <c r="R835" i="160" s="1"/>
  <c r="W835" i="160" s="1"/>
  <c r="J835" i="158"/>
  <c r="K835" i="158" s="1"/>
  <c r="O835" i="158"/>
  <c r="R244" i="169"/>
  <c r="S244" i="169" s="1"/>
  <c r="K167" i="165"/>
  <c r="K244" i="165" s="1"/>
  <c r="K244" i="217"/>
  <c r="H23" i="178"/>
  <c r="L864" i="160"/>
  <c r="L865" i="160" s="1"/>
  <c r="L864" i="161"/>
  <c r="L865" i="161" s="1"/>
  <c r="L864" i="174"/>
  <c r="L865" i="174" s="1"/>
  <c r="L862" i="170"/>
  <c r="L863" i="170" s="1"/>
  <c r="L862" i="172"/>
  <c r="L863" i="172" s="1"/>
  <c r="L862" i="171"/>
  <c r="L863" i="171" s="1"/>
  <c r="L862" i="155"/>
  <c r="L863" i="155" s="1"/>
  <c r="L862" i="169"/>
  <c r="L863" i="169" s="1"/>
  <c r="L862" i="173"/>
  <c r="L863" i="173" s="1"/>
  <c r="H25" i="178"/>
  <c r="N864" i="160"/>
  <c r="N865" i="160" s="1"/>
  <c r="N864" i="174"/>
  <c r="N865" i="174" s="1"/>
  <c r="N862" i="171"/>
  <c r="N863" i="171" s="1"/>
  <c r="N862" i="173"/>
  <c r="N863" i="173" s="1"/>
  <c r="N862" i="170"/>
  <c r="N863" i="170" s="1"/>
  <c r="N864" i="161"/>
  <c r="N865" i="161" s="1"/>
  <c r="N862" i="172"/>
  <c r="N863" i="172" s="1"/>
  <c r="N862" i="155"/>
  <c r="N863" i="155" s="1"/>
  <c r="N862" i="169"/>
  <c r="N863" i="169" s="1"/>
  <c r="H28" i="178"/>
  <c r="Q864" i="174"/>
  <c r="Q865" i="174" s="1"/>
  <c r="Q864" i="161"/>
  <c r="Q865" i="161" s="1"/>
  <c r="Q864" i="160"/>
  <c r="Q865" i="160" s="1"/>
  <c r="Q862" i="172"/>
  <c r="Q863" i="172" s="1"/>
  <c r="Q862" i="173"/>
  <c r="Q863" i="173" s="1"/>
  <c r="Q862" i="155"/>
  <c r="Q863" i="155" s="1"/>
  <c r="Q862" i="169"/>
  <c r="Q863" i="169" s="1"/>
  <c r="Q862" i="171"/>
  <c r="Q863" i="171" s="1"/>
  <c r="Q862" i="170"/>
  <c r="Q863" i="170" s="1"/>
  <c r="R89" i="223"/>
  <c r="H20" i="178"/>
  <c r="I864" i="174"/>
  <c r="I865" i="174" s="1"/>
  <c r="I864" i="161"/>
  <c r="I865" i="161" s="1"/>
  <c r="I864" i="160"/>
  <c r="I865" i="160" s="1"/>
  <c r="I862" i="172"/>
  <c r="I863" i="172" s="1"/>
  <c r="I862" i="173"/>
  <c r="I863" i="173" s="1"/>
  <c r="I862" i="155"/>
  <c r="I863" i="155" s="1"/>
  <c r="I862" i="169"/>
  <c r="I863" i="169" s="1"/>
  <c r="I862" i="171"/>
  <c r="I863" i="171" s="1"/>
  <c r="I862" i="170"/>
  <c r="I863" i="170" s="1"/>
  <c r="M864" i="174"/>
  <c r="M865" i="174" s="1"/>
  <c r="M864" i="161"/>
  <c r="M865" i="161" s="1"/>
  <c r="M862" i="172"/>
  <c r="M863" i="172" s="1"/>
  <c r="M864" i="160"/>
  <c r="M865" i="160" s="1"/>
  <c r="M862" i="173"/>
  <c r="M863" i="173" s="1"/>
  <c r="M862" i="155"/>
  <c r="M863" i="155" s="1"/>
  <c r="M862" i="169"/>
  <c r="M863" i="169" s="1"/>
  <c r="H24" i="178"/>
  <c r="M862" i="171"/>
  <c r="M863" i="171" s="1"/>
  <c r="M862" i="170"/>
  <c r="M863" i="170" s="1"/>
  <c r="H22" i="178"/>
  <c r="K864" i="161"/>
  <c r="K865" i="161" s="1"/>
  <c r="K864" i="174"/>
  <c r="K865" i="174" s="1"/>
  <c r="K862" i="173"/>
  <c r="K863" i="173" s="1"/>
  <c r="K862" i="172"/>
  <c r="K863" i="172" s="1"/>
  <c r="K862" i="155"/>
  <c r="K863" i="155" s="1"/>
  <c r="K862" i="169"/>
  <c r="K863" i="169" s="1"/>
  <c r="K864" i="160"/>
  <c r="K865" i="160" s="1"/>
  <c r="K862" i="171"/>
  <c r="K863" i="171" s="1"/>
  <c r="K862" i="170"/>
  <c r="K863" i="170" s="1"/>
  <c r="H21" i="178"/>
  <c r="J864" i="160"/>
  <c r="J865" i="160" s="1"/>
  <c r="J864" i="174"/>
  <c r="J865" i="174" s="1"/>
  <c r="J862" i="173"/>
  <c r="J863" i="173" s="1"/>
  <c r="J862" i="171"/>
  <c r="J863" i="171" s="1"/>
  <c r="J864" i="161"/>
  <c r="J865" i="161" s="1"/>
  <c r="J862" i="170"/>
  <c r="J863" i="170" s="1"/>
  <c r="J862" i="172"/>
  <c r="J863" i="172" s="1"/>
  <c r="J862" i="155"/>
  <c r="J863" i="155" s="1"/>
  <c r="J862" i="169"/>
  <c r="J863" i="169" s="1"/>
  <c r="H26" i="178"/>
  <c r="O864" i="161"/>
  <c r="O865" i="161" s="1"/>
  <c r="O864" i="174"/>
  <c r="O865" i="174" s="1"/>
  <c r="O862" i="173"/>
  <c r="O863" i="173" s="1"/>
  <c r="O862" i="172"/>
  <c r="O863" i="172" s="1"/>
  <c r="O864" i="160"/>
  <c r="O865" i="160" s="1"/>
  <c r="O862" i="155"/>
  <c r="O863" i="155" s="1"/>
  <c r="O862" i="169"/>
  <c r="O863" i="169" s="1"/>
  <c r="H862" i="9"/>
  <c r="O862" i="171"/>
  <c r="O863" i="171" s="1"/>
  <c r="O862" i="170"/>
  <c r="O863" i="170" s="1"/>
  <c r="H27" i="178"/>
  <c r="P864" i="160"/>
  <c r="P865" i="160" s="1"/>
  <c r="P864" i="161"/>
  <c r="P865" i="161" s="1"/>
  <c r="P862" i="172"/>
  <c r="P863" i="172" s="1"/>
  <c r="P862" i="170"/>
  <c r="P863" i="170" s="1"/>
  <c r="P862" i="171"/>
  <c r="P863" i="171" s="1"/>
  <c r="P864" i="174"/>
  <c r="P865" i="174" s="1"/>
  <c r="P862" i="173"/>
  <c r="P863" i="173" s="1"/>
  <c r="P862" i="155"/>
  <c r="P863" i="155" s="1"/>
  <c r="P862" i="169"/>
  <c r="P863" i="169" s="1"/>
  <c r="F251" i="9" l="1"/>
  <c r="K89" i="164"/>
  <c r="S863" i="174"/>
  <c r="G835" i="161"/>
  <c r="R835" i="161" s="1"/>
  <c r="G835" i="173"/>
  <c r="R835" i="173" s="1"/>
  <c r="W835" i="173" s="1"/>
  <c r="G835" i="174"/>
  <c r="R835" i="174" s="1"/>
  <c r="W835" i="174" s="1"/>
  <c r="G835" i="170"/>
  <c r="R835" i="170" s="1"/>
  <c r="W835" i="170" s="1"/>
  <c r="J835" i="159"/>
  <c r="K835" i="159" s="1"/>
  <c r="S861" i="155"/>
  <c r="D36" i="3"/>
  <c r="J859" i="159"/>
  <c r="K859" i="159" s="1"/>
  <c r="S857" i="160"/>
  <c r="O835" i="159"/>
  <c r="S863" i="161"/>
  <c r="S861" i="172"/>
  <c r="F859" i="174"/>
  <c r="F859" i="161" s="1"/>
  <c r="H164" i="159"/>
  <c r="F164" i="174" s="1"/>
  <c r="I164" i="159"/>
  <c r="F164" i="161" s="1"/>
  <c r="O861" i="157"/>
  <c r="J861" i="157"/>
  <c r="K861" i="157" s="1"/>
  <c r="F158" i="158"/>
  <c r="G158" i="9"/>
  <c r="H241" i="9"/>
  <c r="F87" i="158"/>
  <c r="G87" i="9"/>
  <c r="S857" i="155"/>
  <c r="S166" i="171"/>
  <c r="R243" i="171"/>
  <c r="S243" i="171" s="1"/>
  <c r="H156" i="159"/>
  <c r="F156" i="174" s="1"/>
  <c r="I156" i="159"/>
  <c r="F156" i="161" s="1"/>
  <c r="I517" i="159"/>
  <c r="F517" i="161" s="1"/>
  <c r="H517" i="159"/>
  <c r="F517" i="174" s="1"/>
  <c r="G81" i="9"/>
  <c r="F81" i="158"/>
  <c r="H235" i="9"/>
  <c r="G517" i="9"/>
  <c r="F517" i="158"/>
  <c r="S857" i="161"/>
  <c r="W857" i="161"/>
  <c r="H162" i="159"/>
  <c r="F162" i="174" s="1"/>
  <c r="I162" i="159"/>
  <c r="F162" i="161" s="1"/>
  <c r="F75" i="159"/>
  <c r="I229" i="9"/>
  <c r="G75" i="9"/>
  <c r="F75" i="158"/>
  <c r="H229" i="9"/>
  <c r="F160" i="158"/>
  <c r="G160" i="9"/>
  <c r="H154" i="159"/>
  <c r="F154" i="174" s="1"/>
  <c r="I154" i="159"/>
  <c r="F154" i="161" s="1"/>
  <c r="I237" i="9"/>
  <c r="F83" i="159"/>
  <c r="F152" i="158"/>
  <c r="G152" i="9"/>
  <c r="G85" i="9"/>
  <c r="F85" i="158"/>
  <c r="H239" i="9"/>
  <c r="F77" i="159"/>
  <c r="I231" i="9"/>
  <c r="F87" i="159"/>
  <c r="I241" i="9"/>
  <c r="S857" i="174"/>
  <c r="F162" i="158"/>
  <c r="G162" i="9"/>
  <c r="F164" i="158"/>
  <c r="G164" i="9"/>
  <c r="F96" i="162"/>
  <c r="F250" i="162" s="1"/>
  <c r="F97" i="162"/>
  <c r="F251" i="162" s="1"/>
  <c r="S857" i="172"/>
  <c r="F81" i="159"/>
  <c r="I235" i="9"/>
  <c r="I239" i="9"/>
  <c r="F85" i="159"/>
  <c r="S857" i="169"/>
  <c r="H233" i="9"/>
  <c r="G79" i="9"/>
  <c r="F79" i="158"/>
  <c r="F156" i="158"/>
  <c r="G156" i="9"/>
  <c r="S857" i="173"/>
  <c r="I158" i="159"/>
  <c r="F158" i="161" s="1"/>
  <c r="H158" i="159"/>
  <c r="F158" i="174" s="1"/>
  <c r="I160" i="159"/>
  <c r="F160" i="161" s="1"/>
  <c r="H160" i="159"/>
  <c r="F160" i="174" s="1"/>
  <c r="H231" i="9"/>
  <c r="F77" i="158"/>
  <c r="G77" i="9"/>
  <c r="S858" i="174"/>
  <c r="S858" i="161" s="1"/>
  <c r="G859" i="160"/>
  <c r="H152" i="159"/>
  <c r="F152" i="174" s="1"/>
  <c r="I152" i="159"/>
  <c r="F152" i="161" s="1"/>
  <c r="F79" i="159"/>
  <c r="I233" i="9"/>
  <c r="F154" i="158"/>
  <c r="G154" i="9"/>
  <c r="G83" i="9"/>
  <c r="F83" i="158"/>
  <c r="H237" i="9"/>
  <c r="I33" i="181"/>
  <c r="J33" i="181" s="1"/>
  <c r="F33" i="175" s="1"/>
  <c r="I19" i="181"/>
  <c r="J19" i="181" s="1"/>
  <c r="F19" i="175" s="1"/>
  <c r="I25" i="181"/>
  <c r="J25" i="181" s="1"/>
  <c r="F26" i="176" s="1"/>
  <c r="G36" i="181"/>
  <c r="H31" i="181"/>
  <c r="BQ204" i="196"/>
  <c r="BS192" i="196"/>
  <c r="AA59" i="196"/>
  <c r="AA64" i="196"/>
  <c r="AC64" i="196" s="1"/>
  <c r="AE64" i="196" s="1"/>
  <c r="G21" i="196" s="1"/>
  <c r="BS197" i="196"/>
  <c r="AA66" i="196"/>
  <c r="AC66" i="196" s="1"/>
  <c r="AE66" i="196" s="1"/>
  <c r="G23" i="196" s="1"/>
  <c r="BS199" i="196"/>
  <c r="I34" i="181"/>
  <c r="J34" i="181" s="1"/>
  <c r="I26" i="181"/>
  <c r="J26" i="181" s="1"/>
  <c r="AA62" i="196"/>
  <c r="AC62" i="196" s="1"/>
  <c r="AE62" i="196" s="1"/>
  <c r="G19" i="196" s="1"/>
  <c r="BS195" i="196"/>
  <c r="AA68" i="196"/>
  <c r="AC68" i="196" s="1"/>
  <c r="AE68" i="196" s="1"/>
  <c r="G25" i="196" s="1"/>
  <c r="BS201" i="196"/>
  <c r="I18" i="181"/>
  <c r="J18" i="181" s="1"/>
  <c r="I21" i="181"/>
  <c r="J21" i="181" s="1"/>
  <c r="I20" i="181"/>
  <c r="AA60" i="196"/>
  <c r="AC60" i="196" s="1"/>
  <c r="AE60" i="196" s="1"/>
  <c r="G17" i="196" s="1"/>
  <c r="BS193" i="196"/>
  <c r="BS198" i="196"/>
  <c r="AM116" i="196"/>
  <c r="AM117" i="196" s="1"/>
  <c r="AA65" i="196"/>
  <c r="AC65" i="196" s="1"/>
  <c r="AE65" i="196" s="1"/>
  <c r="G22" i="196" s="1"/>
  <c r="G31" i="196" s="1"/>
  <c r="AA61" i="196"/>
  <c r="AC61" i="196" s="1"/>
  <c r="AE61" i="196" s="1"/>
  <c r="G18" i="196" s="1"/>
  <c r="BS194" i="196"/>
  <c r="I24" i="181"/>
  <c r="J24" i="181" s="1"/>
  <c r="I23" i="181"/>
  <c r="J23" i="181" s="1"/>
  <c r="AA70" i="196"/>
  <c r="AC70" i="196" s="1"/>
  <c r="AE70" i="196" s="1"/>
  <c r="G27" i="196" s="1"/>
  <c r="BS203" i="196"/>
  <c r="G17" i="181"/>
  <c r="I27" i="181"/>
  <c r="J27" i="181" s="1"/>
  <c r="I22" i="181"/>
  <c r="J22" i="181" s="1"/>
  <c r="I32" i="181"/>
  <c r="J32" i="181" s="1"/>
  <c r="I35" i="181"/>
  <c r="J35" i="181" s="1"/>
  <c r="AA67" i="196"/>
  <c r="AC67" i="196" s="1"/>
  <c r="AE67" i="196" s="1"/>
  <c r="G24" i="196" s="1"/>
  <c r="BS200" i="196"/>
  <c r="AA63" i="196"/>
  <c r="AC63" i="196" s="1"/>
  <c r="AE63" i="196" s="1"/>
  <c r="G20" i="196" s="1"/>
  <c r="BS196" i="196"/>
  <c r="AA69" i="196"/>
  <c r="AC69" i="196" s="1"/>
  <c r="AE69" i="196" s="1"/>
  <c r="G26" i="196" s="1"/>
  <c r="BS202" i="196"/>
  <c r="K90" i="164"/>
  <c r="H243" i="162"/>
  <c r="K166" i="165"/>
  <c r="K243" i="165" s="1"/>
  <c r="G243" i="165"/>
  <c r="H166" i="223"/>
  <c r="H243" i="223" s="1"/>
  <c r="G243" i="217"/>
  <c r="G243" i="169"/>
  <c r="R166" i="169"/>
  <c r="S166" i="169" s="1"/>
  <c r="J243" i="217"/>
  <c r="K342" i="167"/>
  <c r="K342" i="215"/>
  <c r="N342" i="223"/>
  <c r="P342" i="223"/>
  <c r="K342" i="213"/>
  <c r="K342" i="217"/>
  <c r="I342" i="223"/>
  <c r="O342" i="223"/>
  <c r="K342" i="214"/>
  <c r="K342" i="165"/>
  <c r="K342" i="223"/>
  <c r="K342" i="166"/>
  <c r="K342" i="216"/>
  <c r="G342" i="162"/>
  <c r="G342" i="223" s="1"/>
  <c r="G342" i="164"/>
  <c r="J342" i="164" s="1"/>
  <c r="R342" i="169"/>
  <c r="S342" i="169" s="1"/>
  <c r="L342" i="223"/>
  <c r="Q342" i="223"/>
  <c r="K342" i="211"/>
  <c r="J342" i="223"/>
  <c r="M342" i="223"/>
  <c r="H342" i="223"/>
  <c r="K342" i="212"/>
  <c r="H862" i="173"/>
  <c r="R862" i="173" s="1"/>
  <c r="S862" i="173" s="1"/>
  <c r="H864" i="161"/>
  <c r="H865" i="161" s="1"/>
  <c r="H862" i="169"/>
  <c r="H863" i="169" s="1"/>
  <c r="H864" i="160"/>
  <c r="H865" i="160" s="1"/>
  <c r="H862" i="171"/>
  <c r="R862" i="171" s="1"/>
  <c r="S862" i="171" s="1"/>
  <c r="H862" i="155"/>
  <c r="R862" i="155" s="1"/>
  <c r="S862" i="155" s="1"/>
  <c r="H862" i="170"/>
  <c r="H863" i="170" s="1"/>
  <c r="H864" i="174"/>
  <c r="R864" i="174" s="1"/>
  <c r="S864" i="174" s="1"/>
  <c r="S835" i="170"/>
  <c r="S835" i="169"/>
  <c r="S835" i="174"/>
  <c r="S835" i="155"/>
  <c r="S835" i="173"/>
  <c r="E39" i="176"/>
  <c r="W835" i="161"/>
  <c r="S835" i="161"/>
  <c r="F485" i="158"/>
  <c r="G485" i="9"/>
  <c r="I485" i="159"/>
  <c r="F485" i="161" s="1"/>
  <c r="H485" i="159"/>
  <c r="F485" i="174" s="1"/>
  <c r="L845" i="169"/>
  <c r="K845" i="169"/>
  <c r="I845" i="169"/>
  <c r="H845" i="169"/>
  <c r="S844" i="169"/>
  <c r="G845" i="169" s="1"/>
  <c r="Q845" i="169"/>
  <c r="F845" i="169"/>
  <c r="N845" i="169"/>
  <c r="M845" i="169"/>
  <c r="P845" i="169"/>
  <c r="O845" i="169"/>
  <c r="J845" i="169"/>
  <c r="I36" i="180"/>
  <c r="I17" i="180" s="1"/>
  <c r="I28" i="180" s="1"/>
  <c r="I38" i="180" s="1"/>
  <c r="J844" i="159"/>
  <c r="K844" i="159" s="1"/>
  <c r="I845" i="159"/>
  <c r="H845" i="159"/>
  <c r="G845" i="159"/>
  <c r="I845" i="170"/>
  <c r="P845" i="170"/>
  <c r="L845" i="170"/>
  <c r="O845" i="170"/>
  <c r="H845" i="170"/>
  <c r="J845" i="170"/>
  <c r="Q845" i="170"/>
  <c r="K845" i="170"/>
  <c r="N845" i="170"/>
  <c r="M845" i="170"/>
  <c r="S844" i="170"/>
  <c r="G845" i="170" s="1"/>
  <c r="F845" i="170"/>
  <c r="G845" i="9"/>
  <c r="I845" i="9"/>
  <c r="J844" i="9"/>
  <c r="K844" i="9" s="1"/>
  <c r="H845" i="9"/>
  <c r="O845" i="174"/>
  <c r="H845" i="174"/>
  <c r="J845" i="174"/>
  <c r="Q845" i="174"/>
  <c r="K845" i="174"/>
  <c r="N845" i="174"/>
  <c r="M845" i="174"/>
  <c r="S844" i="174"/>
  <c r="G845" i="174" s="1"/>
  <c r="F845" i="174"/>
  <c r="I845" i="174"/>
  <c r="P845" i="174"/>
  <c r="L845" i="174"/>
  <c r="S835" i="172"/>
  <c r="J844" i="157"/>
  <c r="K844" i="157" s="1"/>
  <c r="I845" i="157"/>
  <c r="H845" i="157"/>
  <c r="G845" i="157"/>
  <c r="K845" i="155"/>
  <c r="J845" i="155"/>
  <c r="P845" i="155"/>
  <c r="S844" i="155"/>
  <c r="G845" i="155" s="1"/>
  <c r="F845" i="155"/>
  <c r="L845" i="155"/>
  <c r="Q845" i="155"/>
  <c r="M845" i="155"/>
  <c r="H845" i="155"/>
  <c r="O845" i="155"/>
  <c r="N845" i="155"/>
  <c r="I845" i="155"/>
  <c r="I845" i="158"/>
  <c r="H845" i="158"/>
  <c r="G845" i="158"/>
  <c r="J844" i="158"/>
  <c r="K844" i="158" s="1"/>
  <c r="S844" i="172"/>
  <c r="G845" i="172" s="1"/>
  <c r="Q845" i="172"/>
  <c r="H845" i="172"/>
  <c r="N845" i="172"/>
  <c r="I845" i="172"/>
  <c r="L845" i="172"/>
  <c r="O845" i="172"/>
  <c r="J845" i="172"/>
  <c r="M845" i="172"/>
  <c r="K845" i="172"/>
  <c r="F845" i="172"/>
  <c r="P845" i="172"/>
  <c r="Q845" i="171"/>
  <c r="K845" i="171"/>
  <c r="J845" i="171"/>
  <c r="M845" i="171"/>
  <c r="S844" i="171"/>
  <c r="G845" i="171" s="1"/>
  <c r="H845" i="171"/>
  <c r="I845" i="171"/>
  <c r="L845" i="171"/>
  <c r="N845" i="171"/>
  <c r="O845" i="171"/>
  <c r="P845" i="171"/>
  <c r="F845" i="171"/>
  <c r="N845" i="173"/>
  <c r="H845" i="173"/>
  <c r="I845" i="173"/>
  <c r="O845" i="173"/>
  <c r="J845" i="173"/>
  <c r="L845" i="173"/>
  <c r="K845" i="173"/>
  <c r="F845" i="173"/>
  <c r="M845" i="173"/>
  <c r="S844" i="173"/>
  <c r="G845" i="173" s="1"/>
  <c r="P845" i="173"/>
  <c r="Q845" i="173"/>
  <c r="S835" i="160"/>
  <c r="I845" i="160"/>
  <c r="O845" i="160"/>
  <c r="S844" i="160"/>
  <c r="G845" i="160" s="1"/>
  <c r="P845" i="160"/>
  <c r="J845" i="160"/>
  <c r="H845" i="160"/>
  <c r="Q845" i="160"/>
  <c r="K845" i="160"/>
  <c r="L845" i="160"/>
  <c r="M845" i="160"/>
  <c r="F845" i="160"/>
  <c r="N845" i="160"/>
  <c r="O845" i="161"/>
  <c r="J845" i="161"/>
  <c r="Q845" i="161"/>
  <c r="K845" i="161"/>
  <c r="S844" i="161"/>
  <c r="G845" i="161" s="1"/>
  <c r="M845" i="161"/>
  <c r="N845" i="161"/>
  <c r="P845" i="161"/>
  <c r="I845" i="161"/>
  <c r="L845" i="161"/>
  <c r="H845" i="161"/>
  <c r="S835" i="171"/>
  <c r="S89" i="223"/>
  <c r="H863" i="172"/>
  <c r="R862" i="172"/>
  <c r="S862" i="172" s="1"/>
  <c r="I862" i="9"/>
  <c r="I863" i="9" s="1"/>
  <c r="I500" i="9" s="1"/>
  <c r="F500" i="159" s="1"/>
  <c r="H19" i="178"/>
  <c r="H29" i="178" s="1"/>
  <c r="H31" i="178" s="1"/>
  <c r="D38" i="3" l="1"/>
  <c r="F115" i="9"/>
  <c r="F192" i="9"/>
  <c r="F103" i="9"/>
  <c r="F180" i="9"/>
  <c r="AM130" i="196"/>
  <c r="AM131" i="196" s="1"/>
  <c r="F34" i="176"/>
  <c r="F20" i="176"/>
  <c r="I848" i="155" s="1"/>
  <c r="H83" i="158"/>
  <c r="G83" i="158"/>
  <c r="I83" i="158"/>
  <c r="F237" i="158"/>
  <c r="L152" i="174"/>
  <c r="J152" i="174"/>
  <c r="Q152" i="174"/>
  <c r="N152" i="174"/>
  <c r="I152" i="174"/>
  <c r="P152" i="174"/>
  <c r="K152" i="174"/>
  <c r="O152" i="174"/>
  <c r="M152" i="174"/>
  <c r="H152" i="174"/>
  <c r="G160" i="159"/>
  <c r="I156" i="158"/>
  <c r="F156" i="173" s="1"/>
  <c r="H156" i="158"/>
  <c r="F156" i="172" s="1"/>
  <c r="F235" i="159"/>
  <c r="I81" i="159"/>
  <c r="G81" i="159"/>
  <c r="H81" i="159"/>
  <c r="F152" i="157"/>
  <c r="J152" i="9"/>
  <c r="K152" i="9" s="1"/>
  <c r="H160" i="158"/>
  <c r="F160" i="172" s="1"/>
  <c r="I160" i="158"/>
  <c r="F160" i="173" s="1"/>
  <c r="Q162" i="174"/>
  <c r="O162" i="174"/>
  <c r="N162" i="174"/>
  <c r="L162" i="174"/>
  <c r="M162" i="174"/>
  <c r="J162" i="174"/>
  <c r="P162" i="174"/>
  <c r="K162" i="174"/>
  <c r="I162" i="174"/>
  <c r="H162" i="174"/>
  <c r="G517" i="159"/>
  <c r="G237" i="9"/>
  <c r="J83" i="9"/>
  <c r="F83" i="157"/>
  <c r="R859" i="160"/>
  <c r="G859" i="174"/>
  <c r="G859" i="161" s="1"/>
  <c r="N160" i="174"/>
  <c r="I160" i="174"/>
  <c r="M160" i="174"/>
  <c r="J160" i="174"/>
  <c r="L160" i="174"/>
  <c r="O160" i="174"/>
  <c r="P160" i="174"/>
  <c r="H160" i="174"/>
  <c r="Q160" i="174"/>
  <c r="K160" i="174"/>
  <c r="H79" i="158"/>
  <c r="F233" i="158"/>
  <c r="G79" i="158"/>
  <c r="I79" i="158"/>
  <c r="H152" i="158"/>
  <c r="F152" i="172" s="1"/>
  <c r="I152" i="158"/>
  <c r="F152" i="173" s="1"/>
  <c r="Q517" i="174"/>
  <c r="O517" i="174"/>
  <c r="I517" i="174"/>
  <c r="P517" i="174"/>
  <c r="N517" i="174"/>
  <c r="K517" i="174"/>
  <c r="M517" i="174"/>
  <c r="L517" i="174"/>
  <c r="J517" i="174"/>
  <c r="H517" i="174"/>
  <c r="G241" i="9"/>
  <c r="J87" i="9"/>
  <c r="F87" i="157"/>
  <c r="J154" i="9"/>
  <c r="K154" i="9" s="1"/>
  <c r="F154" i="157"/>
  <c r="Q160" i="161"/>
  <c r="M160" i="161"/>
  <c r="O160" i="161"/>
  <c r="I160" i="161"/>
  <c r="P160" i="161"/>
  <c r="J160" i="161"/>
  <c r="L160" i="161"/>
  <c r="N160" i="161"/>
  <c r="H160" i="161"/>
  <c r="K160" i="161"/>
  <c r="J79" i="9"/>
  <c r="F79" i="157"/>
  <c r="G233" i="9"/>
  <c r="G87" i="159"/>
  <c r="I87" i="159"/>
  <c r="F241" i="159"/>
  <c r="H87" i="159"/>
  <c r="I83" i="159"/>
  <c r="F237" i="159"/>
  <c r="G83" i="159"/>
  <c r="H83" i="159"/>
  <c r="I75" i="158"/>
  <c r="G75" i="158"/>
  <c r="F229" i="158"/>
  <c r="H75" i="158"/>
  <c r="M517" i="161"/>
  <c r="K517" i="161"/>
  <c r="N517" i="161"/>
  <c r="P517" i="161"/>
  <c r="J517" i="161"/>
  <c r="I517" i="161"/>
  <c r="L517" i="161"/>
  <c r="H517" i="161"/>
  <c r="Q517" i="161"/>
  <c r="O517" i="161"/>
  <c r="H87" i="158"/>
  <c r="G87" i="158"/>
  <c r="I87" i="158"/>
  <c r="F241" i="158"/>
  <c r="I154" i="158"/>
  <c r="F154" i="173" s="1"/>
  <c r="H154" i="158"/>
  <c r="F154" i="172" s="1"/>
  <c r="G158" i="159"/>
  <c r="J75" i="9"/>
  <c r="F75" i="157"/>
  <c r="G229" i="9"/>
  <c r="H517" i="158"/>
  <c r="F517" i="172" s="1"/>
  <c r="I517" i="158"/>
  <c r="F517" i="173" s="1"/>
  <c r="G156" i="159"/>
  <c r="G164" i="159"/>
  <c r="M158" i="174"/>
  <c r="Q158" i="174"/>
  <c r="L158" i="174"/>
  <c r="N158" i="174"/>
  <c r="O158" i="174"/>
  <c r="H158" i="174"/>
  <c r="J158" i="174"/>
  <c r="P158" i="174"/>
  <c r="I158" i="174"/>
  <c r="K158" i="174"/>
  <c r="J164" i="9"/>
  <c r="K164" i="9" s="1"/>
  <c r="F164" i="157"/>
  <c r="I77" i="159"/>
  <c r="G77" i="159"/>
  <c r="H77" i="159"/>
  <c r="F231" i="159"/>
  <c r="G154" i="159"/>
  <c r="F517" i="157"/>
  <c r="J517" i="9"/>
  <c r="K517" i="9" s="1"/>
  <c r="L156" i="161"/>
  <c r="M156" i="161"/>
  <c r="O156" i="161"/>
  <c r="J156" i="161"/>
  <c r="N156" i="161"/>
  <c r="H156" i="161"/>
  <c r="P156" i="161"/>
  <c r="K156" i="161"/>
  <c r="Q156" i="161"/>
  <c r="I156" i="161"/>
  <c r="F158" i="157"/>
  <c r="J158" i="9"/>
  <c r="K158" i="9" s="1"/>
  <c r="M164" i="161"/>
  <c r="J164" i="161"/>
  <c r="I164" i="161"/>
  <c r="Q164" i="161"/>
  <c r="L164" i="161"/>
  <c r="P164" i="161"/>
  <c r="H164" i="161"/>
  <c r="K164" i="161"/>
  <c r="O164" i="161"/>
  <c r="N164" i="161"/>
  <c r="G79" i="159"/>
  <c r="F233" i="159"/>
  <c r="H79" i="159"/>
  <c r="I79" i="159"/>
  <c r="F77" i="157"/>
  <c r="J77" i="9"/>
  <c r="G231" i="9"/>
  <c r="L158" i="161"/>
  <c r="N158" i="161"/>
  <c r="K158" i="161"/>
  <c r="M158" i="161"/>
  <c r="H158" i="161"/>
  <c r="I158" i="161"/>
  <c r="Q158" i="161"/>
  <c r="O158" i="161"/>
  <c r="J158" i="161"/>
  <c r="P158" i="161"/>
  <c r="F239" i="159"/>
  <c r="I85" i="159"/>
  <c r="H85" i="159"/>
  <c r="G85" i="159"/>
  <c r="H164" i="158"/>
  <c r="F164" i="172" s="1"/>
  <c r="I164" i="158"/>
  <c r="F164" i="173" s="1"/>
  <c r="P154" i="161"/>
  <c r="O154" i="161"/>
  <c r="I154" i="161"/>
  <c r="K154" i="161"/>
  <c r="H154" i="161"/>
  <c r="L154" i="161"/>
  <c r="Q154" i="161"/>
  <c r="M154" i="161"/>
  <c r="N154" i="161"/>
  <c r="J154" i="161"/>
  <c r="G75" i="159"/>
  <c r="F229" i="159"/>
  <c r="I75" i="159"/>
  <c r="H75" i="159"/>
  <c r="O156" i="174"/>
  <c r="H156" i="174"/>
  <c r="M156" i="174"/>
  <c r="L156" i="174"/>
  <c r="J156" i="174"/>
  <c r="I156" i="174"/>
  <c r="Q156" i="174"/>
  <c r="P156" i="174"/>
  <c r="K156" i="174"/>
  <c r="N156" i="174"/>
  <c r="I158" i="158"/>
  <c r="F158" i="173" s="1"/>
  <c r="H158" i="158"/>
  <c r="F158" i="172" s="1"/>
  <c r="L164" i="174"/>
  <c r="Q164" i="174"/>
  <c r="I164" i="174"/>
  <c r="K164" i="174"/>
  <c r="P164" i="174"/>
  <c r="N164" i="174"/>
  <c r="J164" i="174"/>
  <c r="M164" i="174"/>
  <c r="O164" i="174"/>
  <c r="H164" i="174"/>
  <c r="G152" i="159"/>
  <c r="G77" i="158"/>
  <c r="H77" i="158"/>
  <c r="I77" i="158"/>
  <c r="F231" i="158"/>
  <c r="F162" i="157"/>
  <c r="J162" i="9"/>
  <c r="K162" i="9" s="1"/>
  <c r="H85" i="158"/>
  <c r="G85" i="158"/>
  <c r="I85" i="158"/>
  <c r="F239" i="158"/>
  <c r="K154" i="174"/>
  <c r="J154" i="174"/>
  <c r="L154" i="174"/>
  <c r="M154" i="174"/>
  <c r="P154" i="174"/>
  <c r="I154" i="174"/>
  <c r="N154" i="174"/>
  <c r="H154" i="174"/>
  <c r="Q154" i="174"/>
  <c r="O154" i="174"/>
  <c r="G162" i="159"/>
  <c r="G81" i="158"/>
  <c r="H81" i="158"/>
  <c r="I81" i="158"/>
  <c r="F235" i="158"/>
  <c r="J152" i="161"/>
  <c r="I152" i="161"/>
  <c r="L152" i="161"/>
  <c r="O152" i="161"/>
  <c r="H152" i="161"/>
  <c r="M152" i="161"/>
  <c r="N152" i="161"/>
  <c r="K152" i="161"/>
  <c r="P152" i="161"/>
  <c r="Q152" i="161"/>
  <c r="F156" i="157"/>
  <c r="J156" i="9"/>
  <c r="K156" i="9" s="1"/>
  <c r="I162" i="158"/>
  <c r="F162" i="173" s="1"/>
  <c r="H162" i="158"/>
  <c r="F162" i="172" s="1"/>
  <c r="J85" i="9"/>
  <c r="G239" i="9"/>
  <c r="F85" i="157"/>
  <c r="F160" i="157"/>
  <c r="J160" i="9"/>
  <c r="K160" i="9" s="1"/>
  <c r="M162" i="161"/>
  <c r="Q162" i="161"/>
  <c r="N162" i="161"/>
  <c r="H162" i="161"/>
  <c r="I162" i="161"/>
  <c r="L162" i="161"/>
  <c r="K162" i="161"/>
  <c r="O162" i="161"/>
  <c r="J162" i="161"/>
  <c r="P162" i="161"/>
  <c r="F81" i="157"/>
  <c r="J81" i="9"/>
  <c r="G235" i="9"/>
  <c r="F25" i="175"/>
  <c r="O864" i="170" s="1"/>
  <c r="I22" i="188"/>
  <c r="J22" i="188" s="1"/>
  <c r="N40" i="183" s="1"/>
  <c r="N43" i="183" s="1"/>
  <c r="N20" i="182" s="1"/>
  <c r="I61" i="188"/>
  <c r="J61" i="188" s="1"/>
  <c r="V40" i="183" s="1"/>
  <c r="V43" i="183" s="1"/>
  <c r="V20" i="182" s="1"/>
  <c r="I20" i="196"/>
  <c r="K20" i="196" s="1"/>
  <c r="M20" i="196" s="1"/>
  <c r="F33" i="176"/>
  <c r="F32" i="175"/>
  <c r="I66" i="188"/>
  <c r="J66" i="188" s="1"/>
  <c r="V83" i="183" s="1"/>
  <c r="V86" i="183" s="1"/>
  <c r="V25" i="182" s="1"/>
  <c r="I27" i="188"/>
  <c r="J27" i="188" s="1"/>
  <c r="N83" i="183" s="1"/>
  <c r="N86" i="183" s="1"/>
  <c r="N25" i="182" s="1"/>
  <c r="BS204" i="196"/>
  <c r="F22" i="175"/>
  <c r="F23" i="176"/>
  <c r="I59" i="188"/>
  <c r="J59" i="188" s="1"/>
  <c r="V28" i="183" s="1"/>
  <c r="V31" i="183" s="1"/>
  <c r="V18" i="182" s="1"/>
  <c r="I20" i="188"/>
  <c r="J20" i="188" s="1"/>
  <c r="N28" i="183" s="1"/>
  <c r="N31" i="183" s="1"/>
  <c r="N18" i="182" s="1"/>
  <c r="I18" i="196"/>
  <c r="K18" i="196" s="1"/>
  <c r="F22" i="176"/>
  <c r="F21" i="175"/>
  <c r="I846" i="170"/>
  <c r="I850" i="171"/>
  <c r="I864" i="155"/>
  <c r="I866" i="160"/>
  <c r="I846" i="174"/>
  <c r="I850" i="169"/>
  <c r="I850" i="161"/>
  <c r="I866" i="161"/>
  <c r="I846" i="171"/>
  <c r="I850" i="155"/>
  <c r="I850" i="160"/>
  <c r="I846" i="160"/>
  <c r="I866" i="174"/>
  <c r="I846" i="172"/>
  <c r="I864" i="171"/>
  <c r="I850" i="174"/>
  <c r="I850" i="172"/>
  <c r="I864" i="170"/>
  <c r="I864" i="172"/>
  <c r="I850" i="170"/>
  <c r="I864" i="169"/>
  <c r="I850" i="173"/>
  <c r="I846" i="155"/>
  <c r="I846" i="161"/>
  <c r="I846" i="169"/>
  <c r="I864" i="173"/>
  <c r="I846" i="173"/>
  <c r="I67" i="188"/>
  <c r="J67" i="188" s="1"/>
  <c r="V89" i="183" s="1"/>
  <c r="V92" i="183" s="1"/>
  <c r="V26" i="182" s="1"/>
  <c r="I28" i="188"/>
  <c r="J28" i="188" s="1"/>
  <c r="N89" i="183" s="1"/>
  <c r="N92" i="183" s="1"/>
  <c r="N26" i="182" s="1"/>
  <c r="I26" i="188"/>
  <c r="J26" i="188" s="1"/>
  <c r="N77" i="183" s="1"/>
  <c r="N80" i="183" s="1"/>
  <c r="N24" i="182" s="1"/>
  <c r="I65" i="188"/>
  <c r="J65" i="188" s="1"/>
  <c r="V77" i="183" s="1"/>
  <c r="V80" i="183" s="1"/>
  <c r="V24" i="182" s="1"/>
  <c r="I24" i="196"/>
  <c r="K24" i="196" s="1"/>
  <c r="F27" i="175"/>
  <c r="F28" i="176"/>
  <c r="F23" i="175"/>
  <c r="F24" i="176"/>
  <c r="I22" i="196"/>
  <c r="K22" i="196" s="1"/>
  <c r="I63" i="188"/>
  <c r="J63" i="188" s="1"/>
  <c r="V52" i="183" s="1"/>
  <c r="V55" i="183" s="1"/>
  <c r="V22" i="182" s="1"/>
  <c r="I24" i="188"/>
  <c r="J24" i="188" s="1"/>
  <c r="N52" i="183" s="1"/>
  <c r="N55" i="183" s="1"/>
  <c r="N22" i="182" s="1"/>
  <c r="I58" i="188"/>
  <c r="J58" i="188" s="1"/>
  <c r="V22" i="183" s="1"/>
  <c r="V25" i="183" s="1"/>
  <c r="V17" i="182" s="1"/>
  <c r="I19" i="188"/>
  <c r="J19" i="188" s="1"/>
  <c r="N22" i="183" s="1"/>
  <c r="N25" i="183" s="1"/>
  <c r="N17" i="182" s="1"/>
  <c r="F19" i="176"/>
  <c r="F18" i="175"/>
  <c r="I21" i="188"/>
  <c r="J21" i="188" s="1"/>
  <c r="N34" i="183" s="1"/>
  <c r="N37" i="183" s="1"/>
  <c r="N19" i="182" s="1"/>
  <c r="I60" i="188"/>
  <c r="J60" i="188" s="1"/>
  <c r="V34" i="183" s="1"/>
  <c r="V37" i="183" s="1"/>
  <c r="V19" i="182" s="1"/>
  <c r="I19" i="196"/>
  <c r="K19" i="196" s="1"/>
  <c r="M19" i="196" s="1"/>
  <c r="I64" i="188"/>
  <c r="J64" i="188" s="1"/>
  <c r="V71" i="183" s="1"/>
  <c r="V74" i="183" s="1"/>
  <c r="V23" i="182" s="1"/>
  <c r="I25" i="188"/>
  <c r="J25" i="188" s="1"/>
  <c r="N71" i="183" s="1"/>
  <c r="N74" i="183" s="1"/>
  <c r="N23" i="182" s="1"/>
  <c r="I23" i="196"/>
  <c r="K23" i="196" s="1"/>
  <c r="M23" i="196" s="1"/>
  <c r="I62" i="188"/>
  <c r="J62" i="188" s="1"/>
  <c r="V46" i="183" s="1"/>
  <c r="V49" i="183" s="1"/>
  <c r="V21" i="182" s="1"/>
  <c r="I23" i="188"/>
  <c r="J23" i="188" s="1"/>
  <c r="N46" i="183" s="1"/>
  <c r="N49" i="183" s="1"/>
  <c r="N21" i="182" s="1"/>
  <c r="I21" i="196"/>
  <c r="K21" i="196" s="1"/>
  <c r="M21" i="196" s="1"/>
  <c r="O848" i="173"/>
  <c r="O848" i="160"/>
  <c r="O848" i="172"/>
  <c r="O848" i="170"/>
  <c r="O848" i="174"/>
  <c r="O848" i="171"/>
  <c r="O848" i="155"/>
  <c r="O848" i="169"/>
  <c r="O848" i="161"/>
  <c r="H36" i="181"/>
  <c r="I31" i="181"/>
  <c r="I36" i="181" s="1"/>
  <c r="F35" i="176"/>
  <c r="F34" i="175"/>
  <c r="I68" i="188"/>
  <c r="J68" i="188" s="1"/>
  <c r="V95" i="183" s="1"/>
  <c r="I29" i="188"/>
  <c r="J29" i="188" s="1"/>
  <c r="N95" i="183" s="1"/>
  <c r="I27" i="196"/>
  <c r="K27" i="196" s="1"/>
  <c r="F36" i="176"/>
  <c r="F35" i="175"/>
  <c r="G28" i="181"/>
  <c r="H17" i="181"/>
  <c r="F24" i="175"/>
  <c r="F25" i="176"/>
  <c r="AM119" i="196"/>
  <c r="AM123" i="196" s="1"/>
  <c r="J20" i="181"/>
  <c r="F26" i="175"/>
  <c r="F27" i="176"/>
  <c r="AA71" i="196"/>
  <c r="AC59" i="196"/>
  <c r="O864" i="169"/>
  <c r="R243" i="169"/>
  <c r="S243" i="169" s="1"/>
  <c r="R342" i="223"/>
  <c r="S342" i="223" s="1"/>
  <c r="F342" i="164"/>
  <c r="K342" i="164" s="1"/>
  <c r="R342" i="162"/>
  <c r="S342" i="162" s="1"/>
  <c r="H863" i="171"/>
  <c r="G863" i="171" s="1"/>
  <c r="R863" i="171" s="1"/>
  <c r="H863" i="173"/>
  <c r="G863" i="173" s="1"/>
  <c r="R863" i="173" s="1"/>
  <c r="W863" i="173" s="1"/>
  <c r="H865" i="174"/>
  <c r="G865" i="174" s="1"/>
  <c r="R865" i="174" s="1"/>
  <c r="R864" i="161"/>
  <c r="S864" i="161" s="1"/>
  <c r="G865" i="161" s="1"/>
  <c r="R865" i="161" s="1"/>
  <c r="W865" i="161" s="1"/>
  <c r="H863" i="155"/>
  <c r="G863" i="155" s="1"/>
  <c r="R863" i="155" s="1"/>
  <c r="S863" i="155" s="1"/>
  <c r="R864" i="160"/>
  <c r="S864" i="160" s="1"/>
  <c r="G865" i="160" s="1"/>
  <c r="R865" i="160" s="1"/>
  <c r="R862" i="170"/>
  <c r="S862" i="170" s="1"/>
  <c r="G863" i="170" s="1"/>
  <c r="R863" i="170" s="1"/>
  <c r="S863" i="170" s="1"/>
  <c r="R862" i="169"/>
  <c r="S862" i="169" s="1"/>
  <c r="G863" i="169" s="1"/>
  <c r="R863" i="169" s="1"/>
  <c r="I500" i="159"/>
  <c r="F500" i="161" s="1"/>
  <c r="H500" i="159"/>
  <c r="F500" i="174" s="1"/>
  <c r="G485" i="159"/>
  <c r="F485" i="160" s="1"/>
  <c r="R845" i="172"/>
  <c r="W845" i="172" s="1"/>
  <c r="R845" i="171"/>
  <c r="W845" i="171" s="1"/>
  <c r="R845" i="174"/>
  <c r="W845" i="174" s="1"/>
  <c r="H88" i="9"/>
  <c r="H165" i="9"/>
  <c r="O845" i="159"/>
  <c r="J845" i="159"/>
  <c r="K845" i="159" s="1"/>
  <c r="R845" i="169"/>
  <c r="W845" i="169" s="1"/>
  <c r="F485" i="157"/>
  <c r="J485" i="9"/>
  <c r="K485" i="9" s="1"/>
  <c r="R845" i="160"/>
  <c r="W845" i="160" s="1"/>
  <c r="R845" i="155"/>
  <c r="W845" i="155" s="1"/>
  <c r="J845" i="157"/>
  <c r="K845" i="157" s="1"/>
  <c r="O845" i="157"/>
  <c r="R845" i="170"/>
  <c r="W845" i="170" s="1"/>
  <c r="I485" i="158"/>
  <c r="F485" i="173" s="1"/>
  <c r="H485" i="158"/>
  <c r="F485" i="172" s="1"/>
  <c r="O845" i="158"/>
  <c r="J845" i="158"/>
  <c r="K845" i="158" s="1"/>
  <c r="I165" i="9"/>
  <c r="F165" i="159" s="1"/>
  <c r="I88" i="9"/>
  <c r="O485" i="174"/>
  <c r="N485" i="174"/>
  <c r="M485" i="174"/>
  <c r="L485" i="174"/>
  <c r="J485" i="174"/>
  <c r="K485" i="174"/>
  <c r="H485" i="174"/>
  <c r="Q485" i="174"/>
  <c r="P485" i="174"/>
  <c r="I485" i="174"/>
  <c r="R845" i="161"/>
  <c r="R845" i="173"/>
  <c r="W845" i="173" s="1"/>
  <c r="J845" i="9"/>
  <c r="K845" i="9" s="1"/>
  <c r="H485" i="161"/>
  <c r="I485" i="161"/>
  <c r="O485" i="161"/>
  <c r="Q485" i="161"/>
  <c r="J485" i="161"/>
  <c r="N485" i="161"/>
  <c r="P485" i="161"/>
  <c r="L485" i="161"/>
  <c r="K485" i="161"/>
  <c r="M485" i="161"/>
  <c r="J862" i="9"/>
  <c r="K862" i="9" s="1"/>
  <c r="H863" i="9"/>
  <c r="H500" i="9" s="1"/>
  <c r="I338" i="9"/>
  <c r="F338" i="159" s="1"/>
  <c r="I314" i="9"/>
  <c r="F314" i="159" s="1"/>
  <c r="G863" i="9"/>
  <c r="G863" i="172"/>
  <c r="R863" i="172" s="1"/>
  <c r="O864" i="171" l="1"/>
  <c r="I848" i="169"/>
  <c r="I848" i="161"/>
  <c r="I848" i="173"/>
  <c r="I848" i="172"/>
  <c r="I848" i="160"/>
  <c r="I848" i="174"/>
  <c r="I848" i="170"/>
  <c r="I848" i="171"/>
  <c r="AM133" i="196"/>
  <c r="AM135" i="196" s="1"/>
  <c r="I180" i="9"/>
  <c r="F180" i="159" s="1"/>
  <c r="F180" i="162"/>
  <c r="F181" i="9"/>
  <c r="F104" i="9"/>
  <c r="F257" i="9"/>
  <c r="F103" i="162"/>
  <c r="I103" i="9"/>
  <c r="F193" i="9"/>
  <c r="I192" i="9"/>
  <c r="F192" i="159" s="1"/>
  <c r="F192" i="162"/>
  <c r="F115" i="162"/>
  <c r="F116" i="9"/>
  <c r="I115" i="9"/>
  <c r="F269" i="9"/>
  <c r="O864" i="155"/>
  <c r="O866" i="174"/>
  <c r="G152" i="174"/>
  <c r="R152" i="174" s="1"/>
  <c r="S152" i="174" s="1"/>
  <c r="G160" i="161"/>
  <c r="R160" i="161" s="1"/>
  <c r="S160" i="161" s="1"/>
  <c r="G517" i="174"/>
  <c r="R517" i="174" s="1"/>
  <c r="G160" i="174"/>
  <c r="R160" i="174" s="1"/>
  <c r="S160" i="174" s="1"/>
  <c r="G158" i="161"/>
  <c r="R158" i="161" s="1"/>
  <c r="S158" i="161" s="1"/>
  <c r="G162" i="161"/>
  <c r="R162" i="161" s="1"/>
  <c r="S162" i="161" s="1"/>
  <c r="G154" i="174"/>
  <c r="R154" i="174" s="1"/>
  <c r="S154" i="174" s="1"/>
  <c r="O864" i="172"/>
  <c r="O850" i="174"/>
  <c r="O866" i="161"/>
  <c r="G162" i="174"/>
  <c r="R162" i="174" s="1"/>
  <c r="S162" i="174" s="1"/>
  <c r="G162" i="158"/>
  <c r="F162" i="171" s="1"/>
  <c r="G154" i="161"/>
  <c r="R154" i="161" s="1"/>
  <c r="S154" i="161" s="1"/>
  <c r="G164" i="161"/>
  <c r="R164" i="161" s="1"/>
  <c r="S164" i="161" s="1"/>
  <c r="G158" i="174"/>
  <c r="R158" i="174" s="1"/>
  <c r="S158" i="174" s="1"/>
  <c r="G160" i="158"/>
  <c r="G164" i="174"/>
  <c r="R164" i="174" s="1"/>
  <c r="S164" i="174" s="1"/>
  <c r="O866" i="160"/>
  <c r="G152" i="161"/>
  <c r="R152" i="161" s="1"/>
  <c r="S152" i="161" s="1"/>
  <c r="G156" i="174"/>
  <c r="R156" i="174" s="1"/>
  <c r="S156" i="174" s="1"/>
  <c r="G156" i="161"/>
  <c r="R156" i="161" s="1"/>
  <c r="S156" i="161" s="1"/>
  <c r="G517" i="158"/>
  <c r="F517" i="171" s="1"/>
  <c r="O864" i="173"/>
  <c r="G158" i="158"/>
  <c r="G517" i="161"/>
  <c r="R517" i="161" s="1"/>
  <c r="K81" i="9"/>
  <c r="K235" i="9" s="1"/>
  <c r="J235" i="9"/>
  <c r="G164" i="158"/>
  <c r="G241" i="158" s="1"/>
  <c r="F79" i="174"/>
  <c r="H233" i="159"/>
  <c r="F77" i="174"/>
  <c r="H231" i="159"/>
  <c r="N154" i="173"/>
  <c r="Q154" i="173"/>
  <c r="P154" i="173"/>
  <c r="O154" i="173"/>
  <c r="I154" i="173"/>
  <c r="J154" i="173"/>
  <c r="K154" i="173"/>
  <c r="M154" i="173"/>
  <c r="L154" i="173"/>
  <c r="H154" i="173"/>
  <c r="F87" i="172"/>
  <c r="H241" i="158"/>
  <c r="F75" i="173"/>
  <c r="I229" i="158"/>
  <c r="I233" i="158"/>
  <c r="F79" i="173"/>
  <c r="R859" i="174"/>
  <c r="R859" i="161" s="1"/>
  <c r="S859" i="160"/>
  <c r="S859" i="174" s="1"/>
  <c r="S859" i="161" s="1"/>
  <c r="F81" i="160"/>
  <c r="J81" i="159"/>
  <c r="G235" i="159"/>
  <c r="H81" i="157"/>
  <c r="F235" i="157"/>
  <c r="G81" i="157"/>
  <c r="I81" i="157"/>
  <c r="J239" i="9"/>
  <c r="K85" i="9"/>
  <c r="K239" i="9" s="1"/>
  <c r="H162" i="157"/>
  <c r="F162" i="155" s="1"/>
  <c r="I162" i="157"/>
  <c r="F162" i="170" s="1"/>
  <c r="F75" i="174"/>
  <c r="H229" i="159"/>
  <c r="J164" i="173"/>
  <c r="M164" i="173"/>
  <c r="K164" i="173"/>
  <c r="L164" i="173"/>
  <c r="P164" i="173"/>
  <c r="O164" i="173"/>
  <c r="I164" i="173"/>
  <c r="N164" i="173"/>
  <c r="Q164" i="173"/>
  <c r="H164" i="173"/>
  <c r="G231" i="159"/>
  <c r="J77" i="159"/>
  <c r="F77" i="160"/>
  <c r="I75" i="157"/>
  <c r="G75" i="157"/>
  <c r="H75" i="157"/>
  <c r="F229" i="157"/>
  <c r="I241" i="159"/>
  <c r="F87" i="161"/>
  <c r="H154" i="157"/>
  <c r="F154" i="155" s="1"/>
  <c r="I154" i="157"/>
  <c r="F154" i="170" s="1"/>
  <c r="J79" i="158"/>
  <c r="F79" i="171"/>
  <c r="H83" i="157"/>
  <c r="I83" i="157"/>
  <c r="F237" i="157"/>
  <c r="G83" i="157"/>
  <c r="F160" i="171"/>
  <c r="J160" i="158"/>
  <c r="K160" i="158" s="1"/>
  <c r="F81" i="161"/>
  <c r="I235" i="159"/>
  <c r="F158" i="171"/>
  <c r="J158" i="158"/>
  <c r="K158" i="158" s="1"/>
  <c r="F75" i="161"/>
  <c r="I229" i="159"/>
  <c r="Q164" i="172"/>
  <c r="H164" i="172"/>
  <c r="G233" i="159"/>
  <c r="J79" i="159"/>
  <c r="F79" i="160"/>
  <c r="F77" i="161"/>
  <c r="I231" i="159"/>
  <c r="K75" i="9"/>
  <c r="K229" i="9" s="1"/>
  <c r="J229" i="9"/>
  <c r="H237" i="159"/>
  <c r="F83" i="174"/>
  <c r="G241" i="159"/>
  <c r="J87" i="159"/>
  <c r="F87" i="160"/>
  <c r="K83" i="9"/>
  <c r="K237" i="9" s="1"/>
  <c r="J237" i="9"/>
  <c r="I160" i="173"/>
  <c r="Q160" i="173"/>
  <c r="N160" i="173"/>
  <c r="H160" i="173"/>
  <c r="O160" i="173"/>
  <c r="M160" i="173"/>
  <c r="L160" i="173"/>
  <c r="K160" i="173"/>
  <c r="P160" i="173"/>
  <c r="J160" i="173"/>
  <c r="H162" i="172"/>
  <c r="Q162" i="172"/>
  <c r="F77" i="173"/>
  <c r="I231" i="158"/>
  <c r="Q158" i="172"/>
  <c r="H158" i="172"/>
  <c r="H164" i="157"/>
  <c r="F164" i="155" s="1"/>
  <c r="I164" i="157"/>
  <c r="F164" i="170" s="1"/>
  <c r="J164" i="159"/>
  <c r="K164" i="159" s="1"/>
  <c r="F164" i="160"/>
  <c r="J158" i="159"/>
  <c r="K158" i="159" s="1"/>
  <c r="F158" i="160"/>
  <c r="F83" i="160"/>
  <c r="G237" i="159"/>
  <c r="J83" i="159"/>
  <c r="F79" i="172"/>
  <c r="H233" i="158"/>
  <c r="H160" i="172"/>
  <c r="Q160" i="172"/>
  <c r="G156" i="158"/>
  <c r="G233" i="158" s="1"/>
  <c r="Q162" i="173"/>
  <c r="P162" i="173"/>
  <c r="O162" i="173"/>
  <c r="I162" i="173"/>
  <c r="J162" i="173"/>
  <c r="K162" i="173"/>
  <c r="H162" i="173"/>
  <c r="L162" i="173"/>
  <c r="M162" i="173"/>
  <c r="N162" i="173"/>
  <c r="F81" i="173"/>
  <c r="I235" i="158"/>
  <c r="F77" i="172"/>
  <c r="H231" i="158"/>
  <c r="N158" i="173"/>
  <c r="Q158" i="173"/>
  <c r="P158" i="173"/>
  <c r="K158" i="173"/>
  <c r="M158" i="173"/>
  <c r="L158" i="173"/>
  <c r="H158" i="173"/>
  <c r="J158" i="173"/>
  <c r="O158" i="173"/>
  <c r="I158" i="173"/>
  <c r="F75" i="160"/>
  <c r="J75" i="159"/>
  <c r="G229" i="159"/>
  <c r="F85" i="160"/>
  <c r="G239" i="159"/>
  <c r="J85" i="159"/>
  <c r="K77" i="9"/>
  <c r="K231" i="9" s="1"/>
  <c r="J231" i="9"/>
  <c r="H517" i="157"/>
  <c r="F517" i="155" s="1"/>
  <c r="I517" i="157"/>
  <c r="F517" i="170" s="1"/>
  <c r="J156" i="159"/>
  <c r="K156" i="159" s="1"/>
  <c r="F156" i="160"/>
  <c r="F233" i="157"/>
  <c r="G79" i="157"/>
  <c r="I79" i="157"/>
  <c r="H79" i="157"/>
  <c r="G152" i="158"/>
  <c r="G229" i="158" s="1"/>
  <c r="H156" i="172"/>
  <c r="Q156" i="172"/>
  <c r="F83" i="173"/>
  <c r="I237" i="158"/>
  <c r="F81" i="172"/>
  <c r="H235" i="158"/>
  <c r="F85" i="173"/>
  <c r="I239" i="158"/>
  <c r="F77" i="171"/>
  <c r="J77" i="158"/>
  <c r="F85" i="174"/>
  <c r="H239" i="159"/>
  <c r="I77" i="157"/>
  <c r="G77" i="157"/>
  <c r="H77" i="157"/>
  <c r="F231" i="157"/>
  <c r="J154" i="159"/>
  <c r="K154" i="159" s="1"/>
  <c r="F154" i="160"/>
  <c r="F75" i="172"/>
  <c r="H229" i="158"/>
  <c r="F83" i="161"/>
  <c r="I237" i="159"/>
  <c r="K79" i="9"/>
  <c r="K233" i="9" s="1"/>
  <c r="J233" i="9"/>
  <c r="O152" i="173"/>
  <c r="Q152" i="173"/>
  <c r="M152" i="173"/>
  <c r="P152" i="173"/>
  <c r="N152" i="173"/>
  <c r="K152" i="173"/>
  <c r="L152" i="173"/>
  <c r="H152" i="173"/>
  <c r="J152" i="173"/>
  <c r="I152" i="173"/>
  <c r="F517" i="160"/>
  <c r="J517" i="159"/>
  <c r="K517" i="159" s="1"/>
  <c r="H152" i="157"/>
  <c r="F152" i="155" s="1"/>
  <c r="I152" i="157"/>
  <c r="F152" i="170" s="1"/>
  <c r="K156" i="173"/>
  <c r="M156" i="173"/>
  <c r="P156" i="173"/>
  <c r="L156" i="173"/>
  <c r="J156" i="173"/>
  <c r="Q156" i="173"/>
  <c r="H156" i="173"/>
  <c r="O156" i="173"/>
  <c r="I156" i="173"/>
  <c r="N156" i="173"/>
  <c r="F83" i="171"/>
  <c r="J83" i="158"/>
  <c r="G237" i="158"/>
  <c r="O846" i="173"/>
  <c r="H160" i="157"/>
  <c r="F160" i="155" s="1"/>
  <c r="I160" i="157"/>
  <c r="F160" i="170" s="1"/>
  <c r="H156" i="157"/>
  <c r="F156" i="155" s="1"/>
  <c r="I156" i="157"/>
  <c r="F156" i="170" s="1"/>
  <c r="J81" i="158"/>
  <c r="F81" i="171"/>
  <c r="G235" i="158"/>
  <c r="J85" i="158"/>
  <c r="F85" i="171"/>
  <c r="J152" i="159"/>
  <c r="K152" i="159" s="1"/>
  <c r="F152" i="160"/>
  <c r="F85" i="161"/>
  <c r="I239" i="159"/>
  <c r="P517" i="173"/>
  <c r="J517" i="173"/>
  <c r="O517" i="173"/>
  <c r="K517" i="173"/>
  <c r="N517" i="173"/>
  <c r="L517" i="173"/>
  <c r="M517" i="173"/>
  <c r="H517" i="173"/>
  <c r="I517" i="173"/>
  <c r="Q517" i="173"/>
  <c r="G154" i="158"/>
  <c r="G231" i="158" s="1"/>
  <c r="I241" i="158"/>
  <c r="F87" i="173"/>
  <c r="G87" i="157"/>
  <c r="H87" i="157"/>
  <c r="F241" i="157"/>
  <c r="I87" i="157"/>
  <c r="Q152" i="172"/>
  <c r="H152" i="172"/>
  <c r="F160" i="160"/>
  <c r="J160" i="159"/>
  <c r="K160" i="159" s="1"/>
  <c r="F83" i="172"/>
  <c r="H237" i="158"/>
  <c r="I85" i="157"/>
  <c r="G85" i="157"/>
  <c r="F239" i="157"/>
  <c r="H85" i="157"/>
  <c r="F162" i="160"/>
  <c r="J162" i="159"/>
  <c r="K162" i="159" s="1"/>
  <c r="F85" i="172"/>
  <c r="H239" i="158"/>
  <c r="F79" i="161"/>
  <c r="I233" i="159"/>
  <c r="I158" i="157"/>
  <c r="F158" i="170" s="1"/>
  <c r="H158" i="157"/>
  <c r="F158" i="155" s="1"/>
  <c r="M517" i="172"/>
  <c r="N517" i="172"/>
  <c r="H517" i="172"/>
  <c r="I517" i="172"/>
  <c r="P517" i="172"/>
  <c r="Q517" i="172"/>
  <c r="L517" i="172"/>
  <c r="O517" i="172"/>
  <c r="J517" i="172"/>
  <c r="K517" i="172"/>
  <c r="H154" i="172"/>
  <c r="Q154" i="172"/>
  <c r="J87" i="158"/>
  <c r="F87" i="171"/>
  <c r="F75" i="171"/>
  <c r="J75" i="158"/>
  <c r="H241" i="159"/>
  <c r="F87" i="174"/>
  <c r="J241" i="9"/>
  <c r="K87" i="9"/>
  <c r="K241" i="9" s="1"/>
  <c r="H235" i="159"/>
  <c r="F81" i="174"/>
  <c r="O846" i="171"/>
  <c r="O846" i="169"/>
  <c r="O850" i="172"/>
  <c r="O850" i="173"/>
  <c r="O850" i="160"/>
  <c r="O850" i="161"/>
  <c r="O846" i="170"/>
  <c r="AM121" i="196"/>
  <c r="AC71" i="196"/>
  <c r="AE59" i="196"/>
  <c r="G16" i="196" s="1"/>
  <c r="N848" i="172"/>
  <c r="N848" i="169"/>
  <c r="N848" i="160"/>
  <c r="N848" i="174"/>
  <c r="N848" i="171"/>
  <c r="N848" i="161"/>
  <c r="N848" i="173"/>
  <c r="N848" i="155"/>
  <c r="N848" i="170"/>
  <c r="H27" i="193"/>
  <c r="I27" i="193" s="1"/>
  <c r="H71" i="183" s="1"/>
  <c r="H27" i="190"/>
  <c r="I27" i="190" s="1"/>
  <c r="L71" i="183" s="1"/>
  <c r="L74" i="183" s="1"/>
  <c r="L23" i="182" s="1"/>
  <c r="I27" i="187"/>
  <c r="J27" i="187" s="1"/>
  <c r="M71" i="183" s="1"/>
  <c r="I187" i="186"/>
  <c r="J187" i="186" s="1"/>
  <c r="D24" i="185" s="1"/>
  <c r="H27" i="195"/>
  <c r="I27" i="195" s="1"/>
  <c r="J71" i="183" s="1"/>
  <c r="H25" i="189"/>
  <c r="I25" i="189" s="1"/>
  <c r="O71" i="183" s="1"/>
  <c r="H71" i="191"/>
  <c r="I71" i="191" s="1"/>
  <c r="S71" i="183" s="1"/>
  <c r="S74" i="183" s="1"/>
  <c r="S23" i="182" s="1"/>
  <c r="H27" i="191"/>
  <c r="I27" i="191" s="1"/>
  <c r="K71" i="183" s="1"/>
  <c r="K74" i="183" s="1"/>
  <c r="K23" i="182" s="1"/>
  <c r="H27" i="192"/>
  <c r="I27" i="192" s="1"/>
  <c r="P71" i="183" s="1"/>
  <c r="I65" i="186"/>
  <c r="J65" i="186" s="1"/>
  <c r="I146" i="186"/>
  <c r="J146" i="186" s="1"/>
  <c r="I68" i="187"/>
  <c r="J68" i="187" s="1"/>
  <c r="H27" i="184"/>
  <c r="I27" i="184" s="1"/>
  <c r="E71" i="183" s="1"/>
  <c r="H69" i="190"/>
  <c r="I69" i="190" s="1"/>
  <c r="T71" i="183" s="1"/>
  <c r="T74" i="183" s="1"/>
  <c r="T23" i="182" s="1"/>
  <c r="I106" i="186"/>
  <c r="J106" i="186" s="1"/>
  <c r="P66" i="191"/>
  <c r="Q66" i="191" s="1"/>
  <c r="S55" i="182" s="1"/>
  <c r="P22" i="195"/>
  <c r="Q22" i="195" s="1"/>
  <c r="Q22" i="187"/>
  <c r="R22" i="187" s="1"/>
  <c r="Q101" i="186"/>
  <c r="R101" i="186" s="1"/>
  <c r="P22" i="192"/>
  <c r="Q22" i="192" s="1"/>
  <c r="P22" i="190"/>
  <c r="Q22" i="190" s="1"/>
  <c r="P22" i="184"/>
  <c r="Q22" i="184" s="1"/>
  <c r="P22" i="194"/>
  <c r="Q22" i="194" s="1"/>
  <c r="P22" i="191"/>
  <c r="Q22" i="191" s="1"/>
  <c r="N20" i="189"/>
  <c r="O20" i="189" s="1"/>
  <c r="O55" i="182" s="1"/>
  <c r="Q141" i="186"/>
  <c r="R141" i="186" s="1"/>
  <c r="Q182" i="186"/>
  <c r="R182" i="186" s="1"/>
  <c r="Q63" i="187"/>
  <c r="R63" i="187" s="1"/>
  <c r="U55" i="182" s="1"/>
  <c r="Q60" i="186"/>
  <c r="R60" i="186" s="1"/>
  <c r="P64" i="190"/>
  <c r="Q64" i="190" s="1"/>
  <c r="T55" i="182" s="1"/>
  <c r="P22" i="193"/>
  <c r="Q22" i="193" s="1"/>
  <c r="L846" i="174"/>
  <c r="L864" i="172"/>
  <c r="L850" i="173"/>
  <c r="L850" i="160"/>
  <c r="L850" i="161"/>
  <c r="L864" i="173"/>
  <c r="L846" i="161"/>
  <c r="L846" i="160"/>
  <c r="L850" i="172"/>
  <c r="L864" i="171"/>
  <c r="L864" i="170"/>
  <c r="L864" i="155"/>
  <c r="L866" i="160"/>
  <c r="L846" i="155"/>
  <c r="L846" i="169"/>
  <c r="L850" i="174"/>
  <c r="L850" i="170"/>
  <c r="L850" i="169"/>
  <c r="L846" i="170"/>
  <c r="L846" i="172"/>
  <c r="L850" i="155"/>
  <c r="L864" i="169"/>
  <c r="L866" i="174"/>
  <c r="L850" i="171"/>
  <c r="L846" i="173"/>
  <c r="L866" i="161"/>
  <c r="L846" i="171"/>
  <c r="H68" i="191"/>
  <c r="I68" i="191" s="1"/>
  <c r="S40" i="183" s="1"/>
  <c r="S43" i="183" s="1"/>
  <c r="S20" i="182" s="1"/>
  <c r="H24" i="190"/>
  <c r="I24" i="190" s="1"/>
  <c r="L40" i="183" s="1"/>
  <c r="L43" i="183" s="1"/>
  <c r="L20" i="182" s="1"/>
  <c r="I184" i="186"/>
  <c r="J184" i="186" s="1"/>
  <c r="D21" i="185" s="1"/>
  <c r="I143" i="186"/>
  <c r="J143" i="186" s="1"/>
  <c r="H24" i="191"/>
  <c r="I24" i="191" s="1"/>
  <c r="K40" i="183" s="1"/>
  <c r="K43" i="183" s="1"/>
  <c r="K20" i="182" s="1"/>
  <c r="I24" i="187"/>
  <c r="J24" i="187" s="1"/>
  <c r="M40" i="183" s="1"/>
  <c r="I103" i="186"/>
  <c r="J103" i="186" s="1"/>
  <c r="H22" i="189"/>
  <c r="I22" i="189" s="1"/>
  <c r="O40" i="183" s="1"/>
  <c r="I65" i="187"/>
  <c r="J65" i="187" s="1"/>
  <c r="H24" i="184"/>
  <c r="I24" i="184" s="1"/>
  <c r="E40" i="183" s="1"/>
  <c r="H24" i="192"/>
  <c r="I24" i="192" s="1"/>
  <c r="P40" i="183" s="1"/>
  <c r="H24" i="193"/>
  <c r="I24" i="193" s="1"/>
  <c r="H40" i="183" s="1"/>
  <c r="I62" i="186"/>
  <c r="J62" i="186" s="1"/>
  <c r="H24" i="195"/>
  <c r="I24" i="195" s="1"/>
  <c r="J40" i="183" s="1"/>
  <c r="H24" i="194"/>
  <c r="I24" i="194" s="1"/>
  <c r="I40" i="183" s="1"/>
  <c r="H66" i="190"/>
  <c r="I66" i="190" s="1"/>
  <c r="T40" i="183" s="1"/>
  <c r="T43" i="183" s="1"/>
  <c r="T20" i="182" s="1"/>
  <c r="F21" i="176"/>
  <c r="F20" i="175"/>
  <c r="N864" i="172"/>
  <c r="N866" i="160"/>
  <c r="N866" i="174"/>
  <c r="N864" i="169"/>
  <c r="N850" i="170"/>
  <c r="N846" i="174"/>
  <c r="N846" i="169"/>
  <c r="N850" i="172"/>
  <c r="N850" i="160"/>
  <c r="N846" i="173"/>
  <c r="N864" i="171"/>
  <c r="N846" i="155"/>
  <c r="N846" i="160"/>
  <c r="N850" i="173"/>
  <c r="N846" i="161"/>
  <c r="N864" i="155"/>
  <c r="N864" i="173"/>
  <c r="N846" i="172"/>
  <c r="N864" i="170"/>
  <c r="N850" i="174"/>
  <c r="N846" i="170"/>
  <c r="N850" i="161"/>
  <c r="N850" i="155"/>
  <c r="N850" i="171"/>
  <c r="N850" i="169"/>
  <c r="N866" i="161"/>
  <c r="N846" i="171"/>
  <c r="P25" i="192"/>
  <c r="Q25" i="192" s="1"/>
  <c r="N23" i="189"/>
  <c r="O23" i="189" s="1"/>
  <c r="O58" i="182" s="1"/>
  <c r="Q144" i="186"/>
  <c r="R144" i="186" s="1"/>
  <c r="P25" i="184"/>
  <c r="Q25" i="184" s="1"/>
  <c r="Q66" i="187"/>
  <c r="R66" i="187" s="1"/>
  <c r="U58" i="182" s="1"/>
  <c r="P67" i="190"/>
  <c r="Q67" i="190" s="1"/>
  <c r="T58" i="182" s="1"/>
  <c r="Q185" i="186"/>
  <c r="R185" i="186" s="1"/>
  <c r="P25" i="190"/>
  <c r="Q25" i="190" s="1"/>
  <c r="Q104" i="186"/>
  <c r="R104" i="186" s="1"/>
  <c r="P25" i="193"/>
  <c r="Q25" i="193" s="1"/>
  <c r="P69" i="191"/>
  <c r="Q69" i="191" s="1"/>
  <c r="S58" i="182" s="1"/>
  <c r="P25" i="195"/>
  <c r="Q25" i="195" s="1"/>
  <c r="P25" i="191"/>
  <c r="Q25" i="191" s="1"/>
  <c r="Q25" i="187"/>
  <c r="R25" i="187" s="1"/>
  <c r="Q63" i="186"/>
  <c r="R63" i="186" s="1"/>
  <c r="P23" i="195"/>
  <c r="Q23" i="195" s="1"/>
  <c r="P67" i="191"/>
  <c r="Q67" i="191" s="1"/>
  <c r="S56" i="182" s="1"/>
  <c r="Q23" i="187"/>
  <c r="R23" i="187" s="1"/>
  <c r="P23" i="190"/>
  <c r="Q23" i="190" s="1"/>
  <c r="P23" i="191"/>
  <c r="Q23" i="191" s="1"/>
  <c r="P23" i="194"/>
  <c r="Q23" i="194" s="1"/>
  <c r="P23" i="192"/>
  <c r="Q23" i="192" s="1"/>
  <c r="Q183" i="186"/>
  <c r="R183" i="186" s="1"/>
  <c r="Q61" i="186"/>
  <c r="R61" i="186" s="1"/>
  <c r="P23" i="193"/>
  <c r="Q23" i="193" s="1"/>
  <c r="Q142" i="186"/>
  <c r="R142" i="186" s="1"/>
  <c r="N21" i="189"/>
  <c r="O21" i="189" s="1"/>
  <c r="O56" i="182" s="1"/>
  <c r="Q102" i="186"/>
  <c r="R102" i="186" s="1"/>
  <c r="P65" i="190"/>
  <c r="Q65" i="190" s="1"/>
  <c r="T56" i="182" s="1"/>
  <c r="Q64" i="187"/>
  <c r="R64" i="187" s="1"/>
  <c r="U56" i="182" s="1"/>
  <c r="P23" i="184"/>
  <c r="Q23" i="184" s="1"/>
  <c r="P26" i="193"/>
  <c r="Q26" i="193" s="1"/>
  <c r="P26" i="195"/>
  <c r="Q26" i="195" s="1"/>
  <c r="Q26" i="187"/>
  <c r="R26" i="187" s="1"/>
  <c r="Q105" i="186"/>
  <c r="R105" i="186" s="1"/>
  <c r="Q67" i="187"/>
  <c r="R67" i="187" s="1"/>
  <c r="U59" i="182" s="1"/>
  <c r="P26" i="184"/>
  <c r="Q26" i="184" s="1"/>
  <c r="P70" i="191"/>
  <c r="Q70" i="191" s="1"/>
  <c r="S59" i="182" s="1"/>
  <c r="P26" i="191"/>
  <c r="Q26" i="191" s="1"/>
  <c r="Q186" i="186"/>
  <c r="R186" i="186" s="1"/>
  <c r="Q145" i="186"/>
  <c r="R145" i="186" s="1"/>
  <c r="P26" i="192"/>
  <c r="Q26" i="192" s="1"/>
  <c r="Q64" i="186"/>
  <c r="R64" i="186" s="1"/>
  <c r="P68" i="190"/>
  <c r="Q68" i="190" s="1"/>
  <c r="T59" i="182" s="1"/>
  <c r="P26" i="190"/>
  <c r="Q26" i="190" s="1"/>
  <c r="N24" i="189"/>
  <c r="O24" i="189" s="1"/>
  <c r="O59" i="182" s="1"/>
  <c r="Q848" i="161"/>
  <c r="Q848" i="155"/>
  <c r="Q848" i="160"/>
  <c r="Q848" i="173"/>
  <c r="Q848" i="172"/>
  <c r="Q848" i="174"/>
  <c r="Q848" i="169"/>
  <c r="Q848" i="170"/>
  <c r="Q848" i="171"/>
  <c r="K850" i="171"/>
  <c r="K864" i="155"/>
  <c r="K846" i="174"/>
  <c r="K864" i="173"/>
  <c r="K866" i="174"/>
  <c r="K846" i="173"/>
  <c r="K850" i="161"/>
  <c r="K846" i="171"/>
  <c r="K850" i="155"/>
  <c r="K846" i="160"/>
  <c r="K846" i="170"/>
  <c r="K850" i="174"/>
  <c r="K850" i="172"/>
  <c r="K866" i="160"/>
  <c r="K846" i="172"/>
  <c r="K864" i="172"/>
  <c r="K866" i="161"/>
  <c r="K864" i="170"/>
  <c r="K850" i="160"/>
  <c r="K850" i="170"/>
  <c r="K850" i="173"/>
  <c r="K846" i="155"/>
  <c r="K846" i="161"/>
  <c r="K850" i="169"/>
  <c r="K864" i="169"/>
  <c r="K864" i="171"/>
  <c r="K846" i="169"/>
  <c r="O850" i="170"/>
  <c r="O846" i="174"/>
  <c r="O850" i="169"/>
  <c r="O846" i="161"/>
  <c r="V98" i="183"/>
  <c r="M22" i="196"/>
  <c r="I26" i="196"/>
  <c r="K26" i="196" s="1"/>
  <c r="M31" i="196"/>
  <c r="Q866" i="161"/>
  <c r="Q864" i="170"/>
  <c r="Q850" i="172"/>
  <c r="Q850" i="171"/>
  <c r="Q846" i="169"/>
  <c r="Q864" i="169"/>
  <c r="Q850" i="161"/>
  <c r="Q864" i="171"/>
  <c r="Q864" i="155"/>
  <c r="Q850" i="169"/>
  <c r="Q846" i="172"/>
  <c r="Q846" i="161"/>
  <c r="Q850" i="174"/>
  <c r="Q846" i="170"/>
  <c r="Q866" i="160"/>
  <c r="Q850" i="155"/>
  <c r="Q846" i="173"/>
  <c r="Q850" i="173"/>
  <c r="Q846" i="174"/>
  <c r="Q846" i="171"/>
  <c r="Q846" i="160"/>
  <c r="Q864" i="173"/>
  <c r="Q846" i="155"/>
  <c r="Q850" i="170"/>
  <c r="Q850" i="160"/>
  <c r="Q866" i="174"/>
  <c r="Q864" i="172"/>
  <c r="K848" i="155"/>
  <c r="K848" i="173"/>
  <c r="K848" i="172"/>
  <c r="K848" i="174"/>
  <c r="K848" i="171"/>
  <c r="K848" i="170"/>
  <c r="K848" i="169"/>
  <c r="K848" i="161"/>
  <c r="K848" i="160"/>
  <c r="P846" i="173"/>
  <c r="P864" i="171"/>
  <c r="P846" i="174"/>
  <c r="P864" i="170"/>
  <c r="P864" i="173"/>
  <c r="P864" i="172"/>
  <c r="P846" i="160"/>
  <c r="P846" i="171"/>
  <c r="P866" i="174"/>
  <c r="P846" i="169"/>
  <c r="P864" i="169"/>
  <c r="P846" i="155"/>
  <c r="P866" i="160"/>
  <c r="P846" i="161"/>
  <c r="P846" i="172"/>
  <c r="P864" i="155"/>
  <c r="P846" i="170"/>
  <c r="P866" i="161"/>
  <c r="P31" i="192"/>
  <c r="Q31" i="192" s="1"/>
  <c r="Q191" i="186"/>
  <c r="R191" i="186" s="1"/>
  <c r="P31" i="190"/>
  <c r="Q31" i="190" s="1"/>
  <c r="P31" i="184"/>
  <c r="Q31" i="184" s="1"/>
  <c r="P31" i="194"/>
  <c r="Q31" i="194" s="1"/>
  <c r="P31" i="191"/>
  <c r="Q31" i="191" s="1"/>
  <c r="P31" i="195"/>
  <c r="Q31" i="195" s="1"/>
  <c r="Q150" i="186"/>
  <c r="R150" i="186" s="1"/>
  <c r="P75" i="191"/>
  <c r="Q75" i="191" s="1"/>
  <c r="S64" i="182" s="1"/>
  <c r="P31" i="193"/>
  <c r="Q31" i="193" s="1"/>
  <c r="Q69" i="186"/>
  <c r="R69" i="186" s="1"/>
  <c r="Q31" i="187"/>
  <c r="R31" i="187" s="1"/>
  <c r="N29" i="189"/>
  <c r="O29" i="189" s="1"/>
  <c r="O64" i="182" s="1"/>
  <c r="Q72" i="187"/>
  <c r="R72" i="187" s="1"/>
  <c r="U64" i="182" s="1"/>
  <c r="P73" i="190"/>
  <c r="Q73" i="190" s="1"/>
  <c r="T64" i="182" s="1"/>
  <c r="Q110" i="186"/>
  <c r="R110" i="186" s="1"/>
  <c r="H25" i="192"/>
  <c r="I25" i="192" s="1"/>
  <c r="P46" i="183" s="1"/>
  <c r="I66" i="187"/>
  <c r="J66" i="187" s="1"/>
  <c r="I63" i="186"/>
  <c r="J63" i="186" s="1"/>
  <c r="H69" i="191"/>
  <c r="I69" i="191" s="1"/>
  <c r="S46" i="183" s="1"/>
  <c r="S49" i="183" s="1"/>
  <c r="S21" i="182" s="1"/>
  <c r="I144" i="186"/>
  <c r="J144" i="186" s="1"/>
  <c r="H25" i="184"/>
  <c r="I25" i="184" s="1"/>
  <c r="E46" i="183" s="1"/>
  <c r="H25" i="193"/>
  <c r="I25" i="193" s="1"/>
  <c r="H46" i="183" s="1"/>
  <c r="H25" i="190"/>
  <c r="I25" i="190" s="1"/>
  <c r="L46" i="183" s="1"/>
  <c r="L49" i="183" s="1"/>
  <c r="L21" i="182" s="1"/>
  <c r="H23" i="189"/>
  <c r="I23" i="189" s="1"/>
  <c r="O46" i="183" s="1"/>
  <c r="H25" i="195"/>
  <c r="I25" i="195" s="1"/>
  <c r="J46" i="183" s="1"/>
  <c r="I25" i="187"/>
  <c r="J25" i="187" s="1"/>
  <c r="M46" i="183" s="1"/>
  <c r="I104" i="186"/>
  <c r="J104" i="186" s="1"/>
  <c r="H67" i="190"/>
  <c r="I67" i="190" s="1"/>
  <c r="T46" i="183" s="1"/>
  <c r="T49" i="183" s="1"/>
  <c r="T21" i="182" s="1"/>
  <c r="I185" i="186"/>
  <c r="J185" i="186" s="1"/>
  <c r="D22" i="185" s="1"/>
  <c r="H25" i="191"/>
  <c r="I25" i="191" s="1"/>
  <c r="K46" i="183" s="1"/>
  <c r="K49" i="183" s="1"/>
  <c r="K21" i="182" s="1"/>
  <c r="H23" i="194"/>
  <c r="I23" i="194" s="1"/>
  <c r="I34" i="183" s="1"/>
  <c r="H23" i="190"/>
  <c r="I23" i="190" s="1"/>
  <c r="L34" i="183" s="1"/>
  <c r="L37" i="183" s="1"/>
  <c r="L19" i="182" s="1"/>
  <c r="I183" i="186"/>
  <c r="J183" i="186" s="1"/>
  <c r="D20" i="185" s="1"/>
  <c r="H67" i="191"/>
  <c r="I67" i="191" s="1"/>
  <c r="S34" i="183" s="1"/>
  <c r="S37" i="183" s="1"/>
  <c r="S19" i="182" s="1"/>
  <c r="H23" i="193"/>
  <c r="I23" i="193" s="1"/>
  <c r="H34" i="183" s="1"/>
  <c r="I23" i="187"/>
  <c r="J23" i="187" s="1"/>
  <c r="M34" i="183" s="1"/>
  <c r="H23" i="184"/>
  <c r="I23" i="184" s="1"/>
  <c r="E34" i="183" s="1"/>
  <c r="H23" i="195"/>
  <c r="I23" i="195" s="1"/>
  <c r="J34" i="183" s="1"/>
  <c r="H23" i="192"/>
  <c r="I23" i="192" s="1"/>
  <c r="P34" i="183" s="1"/>
  <c r="I142" i="186"/>
  <c r="J142" i="186" s="1"/>
  <c r="H23" i="191"/>
  <c r="I23" i="191" s="1"/>
  <c r="K34" i="183" s="1"/>
  <c r="K37" i="183" s="1"/>
  <c r="K19" i="182" s="1"/>
  <c r="I61" i="186"/>
  <c r="J61" i="186" s="1"/>
  <c r="H65" i="190"/>
  <c r="I65" i="190" s="1"/>
  <c r="T34" i="183" s="1"/>
  <c r="T37" i="183" s="1"/>
  <c r="T19" i="182" s="1"/>
  <c r="H21" i="189"/>
  <c r="I21" i="189" s="1"/>
  <c r="O34" i="183" s="1"/>
  <c r="I102" i="186"/>
  <c r="J102" i="186" s="1"/>
  <c r="I64" i="187"/>
  <c r="J64" i="187" s="1"/>
  <c r="H864" i="171"/>
  <c r="H864" i="170"/>
  <c r="H866" i="174"/>
  <c r="H864" i="172"/>
  <c r="H864" i="155"/>
  <c r="H866" i="160"/>
  <c r="H864" i="173"/>
  <c r="H866" i="161"/>
  <c r="H864" i="169"/>
  <c r="M864" i="169"/>
  <c r="M850" i="169"/>
  <c r="M850" i="171"/>
  <c r="M864" i="155"/>
  <c r="M846" i="173"/>
  <c r="M846" i="172"/>
  <c r="M846" i="170"/>
  <c r="M864" i="172"/>
  <c r="M864" i="170"/>
  <c r="M850" i="161"/>
  <c r="M846" i="169"/>
  <c r="M850" i="174"/>
  <c r="M846" i="171"/>
  <c r="M850" i="155"/>
  <c r="M866" i="161"/>
  <c r="M864" i="171"/>
  <c r="M846" i="174"/>
  <c r="M866" i="160"/>
  <c r="M846" i="155"/>
  <c r="M866" i="174"/>
  <c r="M850" i="160"/>
  <c r="M864" i="173"/>
  <c r="M846" i="160"/>
  <c r="M850" i="172"/>
  <c r="M846" i="161"/>
  <c r="M850" i="170"/>
  <c r="M850" i="173"/>
  <c r="P72" i="191"/>
  <c r="Q72" i="191" s="1"/>
  <c r="S61" i="182" s="1"/>
  <c r="P70" i="190"/>
  <c r="Q70" i="190" s="1"/>
  <c r="T61" i="182" s="1"/>
  <c r="P28" i="184"/>
  <c r="Q28" i="184" s="1"/>
  <c r="Q147" i="186"/>
  <c r="R147" i="186" s="1"/>
  <c r="P28" i="192"/>
  <c r="Q28" i="192" s="1"/>
  <c r="Q28" i="187"/>
  <c r="R28" i="187" s="1"/>
  <c r="P28" i="191"/>
  <c r="Q28" i="191" s="1"/>
  <c r="N26" i="189"/>
  <c r="O26" i="189" s="1"/>
  <c r="O61" i="182" s="1"/>
  <c r="P28" i="190"/>
  <c r="Q28" i="190" s="1"/>
  <c r="P28" i="195"/>
  <c r="Q28" i="195" s="1"/>
  <c r="Q188" i="186"/>
  <c r="R188" i="186" s="1"/>
  <c r="Q69" i="187"/>
  <c r="R69" i="187" s="1"/>
  <c r="U61" i="182" s="1"/>
  <c r="Q66" i="186"/>
  <c r="R66" i="186" s="1"/>
  <c r="P28" i="193"/>
  <c r="Q28" i="193" s="1"/>
  <c r="Q107" i="186"/>
  <c r="R107" i="186" s="1"/>
  <c r="N98" i="183"/>
  <c r="P71" i="191"/>
  <c r="Q71" i="191" s="1"/>
  <c r="S60" i="182" s="1"/>
  <c r="Q27" i="187"/>
  <c r="R27" i="187" s="1"/>
  <c r="Q146" i="186"/>
  <c r="R146" i="186" s="1"/>
  <c r="P27" i="184"/>
  <c r="Q27" i="184" s="1"/>
  <c r="P27" i="195"/>
  <c r="Q27" i="195" s="1"/>
  <c r="P27" i="193"/>
  <c r="Q27" i="193" s="1"/>
  <c r="P27" i="192"/>
  <c r="Q27" i="192" s="1"/>
  <c r="Q187" i="186"/>
  <c r="R187" i="186" s="1"/>
  <c r="P27" i="190"/>
  <c r="Q27" i="190" s="1"/>
  <c r="P27" i="191"/>
  <c r="Q27" i="191" s="1"/>
  <c r="Q65" i="186"/>
  <c r="R65" i="186" s="1"/>
  <c r="P69" i="190"/>
  <c r="Q69" i="190" s="1"/>
  <c r="T60" i="182" s="1"/>
  <c r="Q68" i="187"/>
  <c r="R68" i="187" s="1"/>
  <c r="U60" i="182" s="1"/>
  <c r="Q106" i="186"/>
  <c r="R106" i="186" s="1"/>
  <c r="N25" i="189"/>
  <c r="O25" i="189" s="1"/>
  <c r="O60" i="182" s="1"/>
  <c r="P24" i="191"/>
  <c r="Q24" i="191" s="1"/>
  <c r="N22" i="189"/>
  <c r="O22" i="189" s="1"/>
  <c r="O57" i="182" s="1"/>
  <c r="Q103" i="186"/>
  <c r="R103" i="186" s="1"/>
  <c r="Q184" i="186"/>
  <c r="R184" i="186" s="1"/>
  <c r="P66" i="190"/>
  <c r="Q66" i="190" s="1"/>
  <c r="T57" i="182" s="1"/>
  <c r="P24" i="195"/>
  <c r="Q24" i="195" s="1"/>
  <c r="Q65" i="187"/>
  <c r="R65" i="187" s="1"/>
  <c r="U57" i="182" s="1"/>
  <c r="Q62" i="186"/>
  <c r="R62" i="186" s="1"/>
  <c r="P24" i="194"/>
  <c r="Q24" i="194" s="1"/>
  <c r="P24" i="193"/>
  <c r="Q24" i="193" s="1"/>
  <c r="P24" i="184"/>
  <c r="Q24" i="184" s="1"/>
  <c r="Q24" i="187"/>
  <c r="R24" i="187" s="1"/>
  <c r="P68" i="191"/>
  <c r="Q68" i="191" s="1"/>
  <c r="S57" i="182" s="1"/>
  <c r="P24" i="192"/>
  <c r="Q24" i="192" s="1"/>
  <c r="P24" i="190"/>
  <c r="Q24" i="190" s="1"/>
  <c r="Q143" i="186"/>
  <c r="R143" i="186" s="1"/>
  <c r="O846" i="172"/>
  <c r="O846" i="160"/>
  <c r="O846" i="155"/>
  <c r="O850" i="155"/>
  <c r="O850" i="171"/>
  <c r="P848" i="161"/>
  <c r="P848" i="160"/>
  <c r="P848" i="155"/>
  <c r="P848" i="173"/>
  <c r="P848" i="171"/>
  <c r="P848" i="172"/>
  <c r="P848" i="169"/>
  <c r="P848" i="170"/>
  <c r="P848" i="174"/>
  <c r="H28" i="181"/>
  <c r="H38" i="181" s="1"/>
  <c r="I38" i="181" s="1"/>
  <c r="I17" i="181" s="1"/>
  <c r="M27" i="196"/>
  <c r="J31" i="181"/>
  <c r="I17" i="196"/>
  <c r="K17" i="196" s="1"/>
  <c r="M848" i="169"/>
  <c r="M848" i="155"/>
  <c r="M848" i="174"/>
  <c r="M848" i="173"/>
  <c r="M848" i="172"/>
  <c r="M848" i="161"/>
  <c r="M848" i="160"/>
  <c r="M848" i="170"/>
  <c r="M848" i="171"/>
  <c r="M24" i="196"/>
  <c r="M18" i="196"/>
  <c r="L848" i="160"/>
  <c r="L848" i="171"/>
  <c r="L848" i="172"/>
  <c r="L848" i="170"/>
  <c r="L848" i="161"/>
  <c r="L848" i="155"/>
  <c r="L848" i="169"/>
  <c r="L848" i="174"/>
  <c r="L848" i="173"/>
  <c r="I25" i="196"/>
  <c r="K25" i="196" s="1"/>
  <c r="S863" i="173"/>
  <c r="W863" i="155"/>
  <c r="S865" i="161"/>
  <c r="W863" i="170"/>
  <c r="G500" i="159"/>
  <c r="M500" i="174"/>
  <c r="Q500" i="174"/>
  <c r="J500" i="174"/>
  <c r="H500" i="174"/>
  <c r="O500" i="174"/>
  <c r="N500" i="174"/>
  <c r="K500" i="174"/>
  <c r="P500" i="174"/>
  <c r="I500" i="174"/>
  <c r="L500" i="174"/>
  <c r="F500" i="158"/>
  <c r="G500" i="9"/>
  <c r="O500" i="161"/>
  <c r="H500" i="161"/>
  <c r="K500" i="161"/>
  <c r="M500" i="161"/>
  <c r="N500" i="161"/>
  <c r="L500" i="161"/>
  <c r="I500" i="161"/>
  <c r="J500" i="161"/>
  <c r="Q500" i="161"/>
  <c r="P500" i="161"/>
  <c r="J863" i="9"/>
  <c r="K863" i="9" s="1"/>
  <c r="S845" i="169"/>
  <c r="S845" i="172"/>
  <c r="J485" i="159"/>
  <c r="K485" i="159" s="1"/>
  <c r="S845" i="174"/>
  <c r="G485" i="158"/>
  <c r="F485" i="171" s="1"/>
  <c r="S845" i="171"/>
  <c r="S845" i="160"/>
  <c r="S845" i="155"/>
  <c r="F88" i="159"/>
  <c r="I242" i="9"/>
  <c r="S845" i="170"/>
  <c r="G485" i="174"/>
  <c r="R485" i="174" s="1"/>
  <c r="S485" i="174" s="1"/>
  <c r="G485" i="161"/>
  <c r="R485" i="161" s="1"/>
  <c r="S485" i="161" s="1"/>
  <c r="I485" i="157"/>
  <c r="F485" i="170" s="1"/>
  <c r="H485" i="157"/>
  <c r="F485" i="155" s="1"/>
  <c r="W845" i="161"/>
  <c r="S845" i="161"/>
  <c r="H165" i="159"/>
  <c r="I165" i="159"/>
  <c r="F165" i="161" s="1"/>
  <c r="P485" i="172"/>
  <c r="N485" i="172"/>
  <c r="I485" i="172"/>
  <c r="O485" i="172"/>
  <c r="H485" i="172"/>
  <c r="J485" i="172"/>
  <c r="L485" i="172"/>
  <c r="M485" i="172"/>
  <c r="K485" i="172"/>
  <c r="Q485" i="172"/>
  <c r="F165" i="158"/>
  <c r="G165" i="9"/>
  <c r="K485" i="173"/>
  <c r="I485" i="173"/>
  <c r="H485" i="173"/>
  <c r="J485" i="173"/>
  <c r="L485" i="173"/>
  <c r="Q485" i="173"/>
  <c r="O485" i="173"/>
  <c r="N485" i="173"/>
  <c r="P485" i="173"/>
  <c r="M485" i="173"/>
  <c r="J485" i="160"/>
  <c r="I485" i="160"/>
  <c r="O485" i="160"/>
  <c r="H485" i="160"/>
  <c r="Q485" i="160"/>
  <c r="L485" i="160"/>
  <c r="N485" i="160"/>
  <c r="K485" i="160"/>
  <c r="M485" i="160"/>
  <c r="P485" i="160"/>
  <c r="F88" i="158"/>
  <c r="G88" i="9"/>
  <c r="H242" i="9"/>
  <c r="S845" i="173"/>
  <c r="W865" i="160"/>
  <c r="S865" i="160"/>
  <c r="S863" i="172"/>
  <c r="W863" i="172"/>
  <c r="I314" i="159"/>
  <c r="F314" i="161" s="1"/>
  <c r="H314" i="159"/>
  <c r="F314" i="174" s="1"/>
  <c r="S865" i="174"/>
  <c r="W865" i="174"/>
  <c r="H338" i="9"/>
  <c r="H314" i="9"/>
  <c r="I338" i="159"/>
  <c r="F338" i="161" s="1"/>
  <c r="H338" i="159"/>
  <c r="F338" i="174" s="1"/>
  <c r="W863" i="171"/>
  <c r="S863" i="171"/>
  <c r="F257" i="162" l="1"/>
  <c r="AM138" i="196"/>
  <c r="J162" i="158"/>
  <c r="K162" i="158" s="1"/>
  <c r="J517" i="158"/>
  <c r="K517" i="158" s="1"/>
  <c r="H193" i="9"/>
  <c r="F198" i="9"/>
  <c r="I193" i="9"/>
  <c r="F193" i="159" s="1"/>
  <c r="F193" i="162"/>
  <c r="F103" i="159"/>
  <c r="F257" i="159" s="1"/>
  <c r="I257" i="9"/>
  <c r="F115" i="159"/>
  <c r="F269" i="159" s="1"/>
  <c r="I269" i="9"/>
  <c r="F116" i="162"/>
  <c r="F121" i="162" s="1"/>
  <c r="F270" i="9"/>
  <c r="F275" i="9" s="1"/>
  <c r="H116" i="9"/>
  <c r="F121" i="9"/>
  <c r="I116" i="9"/>
  <c r="F109" i="9"/>
  <c r="I104" i="9"/>
  <c r="F104" i="162"/>
  <c r="H104" i="9"/>
  <c r="F258" i="9"/>
  <c r="F263" i="9" s="1"/>
  <c r="F186" i="9"/>
  <c r="F181" i="162"/>
  <c r="F186" i="162" s="1"/>
  <c r="H181" i="9"/>
  <c r="I181" i="9"/>
  <c r="F181" i="159" s="1"/>
  <c r="F269" i="162"/>
  <c r="G239" i="158"/>
  <c r="G154" i="157"/>
  <c r="G517" i="172"/>
  <c r="R517" i="172" s="1"/>
  <c r="G156" i="157"/>
  <c r="J156" i="157" s="1"/>
  <c r="K156" i="157" s="1"/>
  <c r="G158" i="173"/>
  <c r="R158" i="173" s="1"/>
  <c r="S158" i="173" s="1"/>
  <c r="G160" i="173"/>
  <c r="R160" i="173" s="1"/>
  <c r="S160" i="173" s="1"/>
  <c r="G517" i="157"/>
  <c r="F517" i="169" s="1"/>
  <c r="G517" i="173"/>
  <c r="R517" i="173" s="1"/>
  <c r="G162" i="173"/>
  <c r="R162" i="173" s="1"/>
  <c r="S162" i="173" s="1"/>
  <c r="G164" i="173"/>
  <c r="R164" i="173" s="1"/>
  <c r="S164" i="173" s="1"/>
  <c r="G152" i="173"/>
  <c r="R152" i="173" s="1"/>
  <c r="S152" i="173" s="1"/>
  <c r="G158" i="157"/>
  <c r="F158" i="169" s="1"/>
  <c r="G156" i="173"/>
  <c r="R156" i="173" s="1"/>
  <c r="S156" i="173" s="1"/>
  <c r="G154" i="173"/>
  <c r="R154" i="173" s="1"/>
  <c r="S154" i="173" s="1"/>
  <c r="N79" i="161"/>
  <c r="N233" i="161" s="1"/>
  <c r="P79" i="161"/>
  <c r="P233" i="161" s="1"/>
  <c r="H79" i="161"/>
  <c r="H233" i="161" s="1"/>
  <c r="K79" i="161"/>
  <c r="K233" i="161" s="1"/>
  <c r="I79" i="161"/>
  <c r="I233" i="161" s="1"/>
  <c r="Q79" i="161"/>
  <c r="Q233" i="161" s="1"/>
  <c r="J79" i="161"/>
  <c r="J233" i="161" s="1"/>
  <c r="O79" i="161"/>
  <c r="O233" i="161" s="1"/>
  <c r="F233" i="161"/>
  <c r="L79" i="161"/>
  <c r="L233" i="161" s="1"/>
  <c r="M79" i="161"/>
  <c r="M233" i="161" s="1"/>
  <c r="J85" i="157"/>
  <c r="F85" i="169"/>
  <c r="K85" i="158"/>
  <c r="G160" i="157"/>
  <c r="G237" i="157" s="1"/>
  <c r="F77" i="155"/>
  <c r="H231" i="157"/>
  <c r="I85" i="160"/>
  <c r="P85" i="160"/>
  <c r="N85" i="160"/>
  <c r="F239" i="160"/>
  <c r="H85" i="160"/>
  <c r="L85" i="160"/>
  <c r="M85" i="160"/>
  <c r="O85" i="160"/>
  <c r="Q85" i="160"/>
  <c r="K85" i="160"/>
  <c r="J85" i="160"/>
  <c r="N77" i="172"/>
  <c r="F231" i="172"/>
  <c r="H77" i="172"/>
  <c r="H231" i="172" s="1"/>
  <c r="K77" i="172"/>
  <c r="Q77" i="172"/>
  <c r="Q231" i="172" s="1"/>
  <c r="L77" i="172"/>
  <c r="I77" i="172"/>
  <c r="J77" i="172"/>
  <c r="O77" i="172"/>
  <c r="M77" i="172"/>
  <c r="P77" i="172"/>
  <c r="P164" i="160"/>
  <c r="H164" i="160"/>
  <c r="Q164" i="160"/>
  <c r="I77" i="173"/>
  <c r="I231" i="173" s="1"/>
  <c r="P77" i="173"/>
  <c r="P231" i="173" s="1"/>
  <c r="J77" i="173"/>
  <c r="J231" i="173" s="1"/>
  <c r="L77" i="173"/>
  <c r="L231" i="173" s="1"/>
  <c r="F231" i="173"/>
  <c r="K77" i="173"/>
  <c r="K231" i="173" s="1"/>
  <c r="N77" i="173"/>
  <c r="N231" i="173" s="1"/>
  <c r="M77" i="173"/>
  <c r="M231" i="173" s="1"/>
  <c r="Q77" i="173"/>
  <c r="Q231" i="173" s="1"/>
  <c r="H77" i="173"/>
  <c r="H231" i="173" s="1"/>
  <c r="O77" i="173"/>
  <c r="O231" i="173" s="1"/>
  <c r="F241" i="160"/>
  <c r="P87" i="160"/>
  <c r="Q87" i="160"/>
  <c r="H87" i="160"/>
  <c r="H241" i="160" s="1"/>
  <c r="F235" i="161"/>
  <c r="N81" i="161"/>
  <c r="N235" i="161" s="1"/>
  <c r="H81" i="161"/>
  <c r="H235" i="161" s="1"/>
  <c r="J81" i="161"/>
  <c r="J235" i="161" s="1"/>
  <c r="I81" i="161"/>
  <c r="I235" i="161" s="1"/>
  <c r="K81" i="161"/>
  <c r="K235" i="161" s="1"/>
  <c r="Q81" i="161"/>
  <c r="Q235" i="161" s="1"/>
  <c r="M81" i="161"/>
  <c r="M235" i="161" s="1"/>
  <c r="L81" i="161"/>
  <c r="L235" i="161" s="1"/>
  <c r="P81" i="161"/>
  <c r="P235" i="161" s="1"/>
  <c r="O81" i="161"/>
  <c r="O235" i="161" s="1"/>
  <c r="J77" i="160"/>
  <c r="P77" i="160"/>
  <c r="F231" i="160"/>
  <c r="O77" i="160"/>
  <c r="L77" i="160"/>
  <c r="H77" i="160"/>
  <c r="I77" i="160"/>
  <c r="M77" i="160"/>
  <c r="Q77" i="160"/>
  <c r="K77" i="160"/>
  <c r="N77" i="160"/>
  <c r="G162" i="157"/>
  <c r="F85" i="170"/>
  <c r="I239" i="157"/>
  <c r="F87" i="170"/>
  <c r="I241" i="157"/>
  <c r="M160" i="170"/>
  <c r="I160" i="213" s="1"/>
  <c r="P160" i="170"/>
  <c r="I160" i="216" s="1"/>
  <c r="K160" i="170"/>
  <c r="I160" i="211" s="1"/>
  <c r="L160" i="170"/>
  <c r="I160" i="212" s="1"/>
  <c r="N160" i="170"/>
  <c r="I160" i="214" s="1"/>
  <c r="O160" i="170"/>
  <c r="I160" i="215" s="1"/>
  <c r="Q160" i="170"/>
  <c r="I160" i="217" s="1"/>
  <c r="I160" i="170"/>
  <c r="I160" i="166" s="1"/>
  <c r="J160" i="170"/>
  <c r="I160" i="167" s="1"/>
  <c r="H160" i="170"/>
  <c r="I160" i="165" s="1"/>
  <c r="F77" i="169"/>
  <c r="J77" i="157"/>
  <c r="G231" i="157"/>
  <c r="Q85" i="173"/>
  <c r="Q239" i="173" s="1"/>
  <c r="K85" i="173"/>
  <c r="K239" i="173" s="1"/>
  <c r="H85" i="173"/>
  <c r="H239" i="173" s="1"/>
  <c r="P85" i="173"/>
  <c r="P239" i="173" s="1"/>
  <c r="O85" i="173"/>
  <c r="O239" i="173" s="1"/>
  <c r="J85" i="173"/>
  <c r="J239" i="173" s="1"/>
  <c r="I85" i="173"/>
  <c r="I239" i="173" s="1"/>
  <c r="F239" i="173"/>
  <c r="N85" i="173"/>
  <c r="N239" i="173" s="1"/>
  <c r="L85" i="173"/>
  <c r="L239" i="173" s="1"/>
  <c r="M85" i="173"/>
  <c r="M239" i="173" s="1"/>
  <c r="J241" i="159"/>
  <c r="K87" i="159"/>
  <c r="K241" i="159" s="1"/>
  <c r="N79" i="171"/>
  <c r="I79" i="171"/>
  <c r="L79" i="171"/>
  <c r="P79" i="171"/>
  <c r="J79" i="171"/>
  <c r="M79" i="171"/>
  <c r="O79" i="171"/>
  <c r="H79" i="171"/>
  <c r="Q79" i="171"/>
  <c r="K79" i="171"/>
  <c r="J231" i="159"/>
  <c r="K77" i="159"/>
  <c r="K231" i="159" s="1"/>
  <c r="H162" i="170"/>
  <c r="I162" i="165" s="1"/>
  <c r="J162" i="170"/>
  <c r="I162" i="167" s="1"/>
  <c r="M162" i="170"/>
  <c r="I162" i="213" s="1"/>
  <c r="N162" i="170"/>
  <c r="I162" i="214" s="1"/>
  <c r="O162" i="170"/>
  <c r="I162" i="215" s="1"/>
  <c r="I162" i="170"/>
  <c r="I162" i="166" s="1"/>
  <c r="L162" i="170"/>
  <c r="I162" i="212" s="1"/>
  <c r="K162" i="170"/>
  <c r="I162" i="211" s="1"/>
  <c r="Q162" i="170"/>
  <c r="I162" i="217" s="1"/>
  <c r="P162" i="170"/>
  <c r="I162" i="216" s="1"/>
  <c r="H235" i="157"/>
  <c r="F81" i="155"/>
  <c r="K75" i="158"/>
  <c r="F239" i="172"/>
  <c r="N85" i="172"/>
  <c r="O85" i="172"/>
  <c r="H85" i="172"/>
  <c r="H239" i="172" s="1"/>
  <c r="J85" i="172"/>
  <c r="M85" i="172"/>
  <c r="Q85" i="172"/>
  <c r="Q239" i="172" s="1"/>
  <c r="K85" i="172"/>
  <c r="P85" i="172"/>
  <c r="I85" i="172"/>
  <c r="L85" i="172"/>
  <c r="Q160" i="155"/>
  <c r="H160" i="217" s="1"/>
  <c r="N160" i="155"/>
  <c r="I160" i="155"/>
  <c r="P160" i="155"/>
  <c r="L160" i="155"/>
  <c r="J160" i="155"/>
  <c r="K160" i="155"/>
  <c r="M160" i="155"/>
  <c r="O160" i="155"/>
  <c r="H160" i="155"/>
  <c r="H160" i="165" s="1"/>
  <c r="G152" i="157"/>
  <c r="G229" i="157" s="1"/>
  <c r="F77" i="170"/>
  <c r="I231" i="157"/>
  <c r="J152" i="158"/>
  <c r="K152" i="158" s="1"/>
  <c r="F152" i="171"/>
  <c r="F229" i="171" s="1"/>
  <c r="Q517" i="170"/>
  <c r="I517" i="217" s="1"/>
  <c r="H517" i="170"/>
  <c r="I517" i="165" s="1"/>
  <c r="J517" i="170"/>
  <c r="I517" i="167" s="1"/>
  <c r="L517" i="170"/>
  <c r="I517" i="212" s="1"/>
  <c r="M517" i="170"/>
  <c r="I517" i="213" s="1"/>
  <c r="O517" i="170"/>
  <c r="I517" i="215" s="1"/>
  <c r="I517" i="170"/>
  <c r="I517" i="166" s="1"/>
  <c r="K517" i="170"/>
  <c r="I517" i="211" s="1"/>
  <c r="P517" i="170"/>
  <c r="I517" i="216" s="1"/>
  <c r="N517" i="170"/>
  <c r="I517" i="214" s="1"/>
  <c r="J229" i="159"/>
  <c r="K75" i="159"/>
  <c r="K229" i="159" s="1"/>
  <c r="O81" i="173"/>
  <c r="O235" i="173" s="1"/>
  <c r="I81" i="173"/>
  <c r="I235" i="173" s="1"/>
  <c r="Q81" i="173"/>
  <c r="Q235" i="173" s="1"/>
  <c r="P81" i="173"/>
  <c r="P235" i="173" s="1"/>
  <c r="N81" i="173"/>
  <c r="N235" i="173" s="1"/>
  <c r="M81" i="173"/>
  <c r="M235" i="173" s="1"/>
  <c r="L81" i="173"/>
  <c r="L235" i="173" s="1"/>
  <c r="K81" i="173"/>
  <c r="K235" i="173" s="1"/>
  <c r="F235" i="173"/>
  <c r="H81" i="173"/>
  <c r="H235" i="173" s="1"/>
  <c r="J81" i="173"/>
  <c r="J235" i="173" s="1"/>
  <c r="J79" i="172"/>
  <c r="H79" i="172"/>
  <c r="H233" i="172" s="1"/>
  <c r="L79" i="172"/>
  <c r="N79" i="172"/>
  <c r="M79" i="172"/>
  <c r="F233" i="172"/>
  <c r="P79" i="172"/>
  <c r="K79" i="172"/>
  <c r="Q79" i="172"/>
  <c r="Q233" i="172" s="1"/>
  <c r="I79" i="172"/>
  <c r="O79" i="172"/>
  <c r="G164" i="157"/>
  <c r="G241" i="157" s="1"/>
  <c r="M75" i="161"/>
  <c r="M229" i="161" s="1"/>
  <c r="O75" i="161"/>
  <c r="O229" i="161" s="1"/>
  <c r="N75" i="161"/>
  <c r="N229" i="161" s="1"/>
  <c r="Q75" i="161"/>
  <c r="Q229" i="161" s="1"/>
  <c r="H75" i="161"/>
  <c r="H229" i="161" s="1"/>
  <c r="F229" i="161"/>
  <c r="P75" i="161"/>
  <c r="P229" i="161" s="1"/>
  <c r="K75" i="161"/>
  <c r="K229" i="161" s="1"/>
  <c r="I75" i="161"/>
  <c r="I229" i="161" s="1"/>
  <c r="L75" i="161"/>
  <c r="L229" i="161" s="1"/>
  <c r="J75" i="161"/>
  <c r="J229" i="161" s="1"/>
  <c r="K160" i="171"/>
  <c r="M160" i="171"/>
  <c r="J160" i="171"/>
  <c r="H160" i="171"/>
  <c r="L160" i="171"/>
  <c r="O160" i="171"/>
  <c r="I160" i="171"/>
  <c r="N160" i="171"/>
  <c r="Q160" i="171"/>
  <c r="P160" i="171"/>
  <c r="K79" i="158"/>
  <c r="H229" i="157"/>
  <c r="F75" i="155"/>
  <c r="L162" i="155"/>
  <c r="O162" i="155"/>
  <c r="Q162" i="155"/>
  <c r="H162" i="217" s="1"/>
  <c r="N162" i="155"/>
  <c r="H162" i="155"/>
  <c r="H162" i="165" s="1"/>
  <c r="I162" i="155"/>
  <c r="M162" i="155"/>
  <c r="P162" i="155"/>
  <c r="J162" i="155"/>
  <c r="K162" i="155"/>
  <c r="K75" i="173"/>
  <c r="K229" i="173" s="1"/>
  <c r="O75" i="173"/>
  <c r="O229" i="173" s="1"/>
  <c r="I75" i="173"/>
  <c r="I229" i="173" s="1"/>
  <c r="M75" i="173"/>
  <c r="M229" i="173" s="1"/>
  <c r="L75" i="173"/>
  <c r="L229" i="173" s="1"/>
  <c r="N75" i="173"/>
  <c r="N229" i="173" s="1"/>
  <c r="F229" i="173"/>
  <c r="P75" i="173"/>
  <c r="P229" i="173" s="1"/>
  <c r="J75" i="173"/>
  <c r="J229" i="173" s="1"/>
  <c r="H75" i="173"/>
  <c r="H229" i="173" s="1"/>
  <c r="Q75" i="173"/>
  <c r="Q229" i="173" s="1"/>
  <c r="I77" i="174"/>
  <c r="I231" i="174" s="1"/>
  <c r="M77" i="174"/>
  <c r="M231" i="174" s="1"/>
  <c r="N77" i="174"/>
  <c r="N231" i="174" s="1"/>
  <c r="K77" i="174"/>
  <c r="K231" i="174" s="1"/>
  <c r="F231" i="174"/>
  <c r="H77" i="174"/>
  <c r="H231" i="174" s="1"/>
  <c r="J77" i="174"/>
  <c r="J231" i="174" s="1"/>
  <c r="P77" i="174"/>
  <c r="P231" i="174" s="1"/>
  <c r="Q77" i="174"/>
  <c r="Q231" i="174" s="1"/>
  <c r="L77" i="174"/>
  <c r="L231" i="174" s="1"/>
  <c r="O77" i="174"/>
  <c r="O231" i="174" s="1"/>
  <c r="P81" i="174"/>
  <c r="P235" i="174" s="1"/>
  <c r="N81" i="174"/>
  <c r="N235" i="174" s="1"/>
  <c r="K81" i="174"/>
  <c r="K235" i="174" s="1"/>
  <c r="H81" i="174"/>
  <c r="H235" i="174" s="1"/>
  <c r="I81" i="174"/>
  <c r="I235" i="174" s="1"/>
  <c r="M81" i="174"/>
  <c r="M235" i="174" s="1"/>
  <c r="F235" i="174"/>
  <c r="L81" i="174"/>
  <c r="L235" i="174" s="1"/>
  <c r="J81" i="174"/>
  <c r="J235" i="174" s="1"/>
  <c r="O81" i="174"/>
  <c r="O235" i="174" s="1"/>
  <c r="Q81" i="174"/>
  <c r="Q235" i="174" s="1"/>
  <c r="I75" i="171"/>
  <c r="N75" i="171"/>
  <c r="O75" i="171"/>
  <c r="P75" i="171"/>
  <c r="L75" i="171"/>
  <c r="J75" i="171"/>
  <c r="Q75" i="171"/>
  <c r="M75" i="171"/>
  <c r="K75" i="171"/>
  <c r="H75" i="171"/>
  <c r="J83" i="172"/>
  <c r="Q83" i="172"/>
  <c r="Q237" i="172" s="1"/>
  <c r="L83" i="172"/>
  <c r="O83" i="172"/>
  <c r="F237" i="172"/>
  <c r="H83" i="172"/>
  <c r="H237" i="172" s="1"/>
  <c r="P83" i="172"/>
  <c r="M83" i="172"/>
  <c r="K83" i="172"/>
  <c r="N83" i="172"/>
  <c r="I83" i="172"/>
  <c r="F87" i="155"/>
  <c r="H241" i="157"/>
  <c r="P81" i="171"/>
  <c r="H81" i="171"/>
  <c r="J81" i="171"/>
  <c r="K81" i="171"/>
  <c r="I81" i="171"/>
  <c r="L81" i="171"/>
  <c r="F235" i="171"/>
  <c r="M81" i="171"/>
  <c r="N81" i="171"/>
  <c r="Q81" i="171"/>
  <c r="O81" i="171"/>
  <c r="P152" i="170"/>
  <c r="I152" i="216" s="1"/>
  <c r="H152" i="170"/>
  <c r="I152" i="165" s="1"/>
  <c r="Q152" i="170"/>
  <c r="I152" i="217" s="1"/>
  <c r="K152" i="170"/>
  <c r="I152" i="211" s="1"/>
  <c r="O152" i="170"/>
  <c r="I152" i="215" s="1"/>
  <c r="M152" i="170"/>
  <c r="I152" i="213" s="1"/>
  <c r="L152" i="170"/>
  <c r="I152" i="212" s="1"/>
  <c r="N152" i="170"/>
  <c r="I152" i="214" s="1"/>
  <c r="I152" i="170"/>
  <c r="I152" i="166" s="1"/>
  <c r="J152" i="170"/>
  <c r="I152" i="167" s="1"/>
  <c r="K81" i="172"/>
  <c r="P81" i="172"/>
  <c r="M81" i="172"/>
  <c r="J81" i="172"/>
  <c r="N81" i="172"/>
  <c r="F235" i="172"/>
  <c r="H81" i="172"/>
  <c r="H235" i="172" s="1"/>
  <c r="O81" i="172"/>
  <c r="I81" i="172"/>
  <c r="L81" i="172"/>
  <c r="Q81" i="172"/>
  <c r="Q235" i="172" s="1"/>
  <c r="F79" i="155"/>
  <c r="H233" i="157"/>
  <c r="N517" i="155"/>
  <c r="H517" i="214" s="1"/>
  <c r="M517" i="155"/>
  <c r="H517" i="213" s="1"/>
  <c r="J517" i="155"/>
  <c r="H517" i="167" s="1"/>
  <c r="O517" i="155"/>
  <c r="H517" i="215" s="1"/>
  <c r="L517" i="155"/>
  <c r="H517" i="212" s="1"/>
  <c r="K517" i="155"/>
  <c r="H517" i="211" s="1"/>
  <c r="H517" i="155"/>
  <c r="H517" i="165" s="1"/>
  <c r="Q517" i="155"/>
  <c r="H517" i="217" s="1"/>
  <c r="I517" i="155"/>
  <c r="H517" i="166" s="1"/>
  <c r="P517" i="155"/>
  <c r="H517" i="216" s="1"/>
  <c r="O75" i="160"/>
  <c r="J75" i="160"/>
  <c r="L75" i="160"/>
  <c r="M75" i="160"/>
  <c r="I75" i="160"/>
  <c r="K75" i="160"/>
  <c r="P75" i="160"/>
  <c r="Q75" i="160"/>
  <c r="N75" i="160"/>
  <c r="H75" i="160"/>
  <c r="F229" i="160"/>
  <c r="J237" i="159"/>
  <c r="K83" i="159"/>
  <c r="K237" i="159" s="1"/>
  <c r="P164" i="170"/>
  <c r="I164" i="216" s="1"/>
  <c r="H164" i="170"/>
  <c r="I164" i="165" s="1"/>
  <c r="Q164" i="170"/>
  <c r="I164" i="217" s="1"/>
  <c r="Q83" i="174"/>
  <c r="Q237" i="174" s="1"/>
  <c r="L83" i="174"/>
  <c r="L237" i="174" s="1"/>
  <c r="M83" i="174"/>
  <c r="M237" i="174" s="1"/>
  <c r="I83" i="174"/>
  <c r="I237" i="174" s="1"/>
  <c r="K83" i="174"/>
  <c r="K237" i="174" s="1"/>
  <c r="N83" i="174"/>
  <c r="N237" i="174" s="1"/>
  <c r="F237" i="174"/>
  <c r="P83" i="174"/>
  <c r="P237" i="174" s="1"/>
  <c r="J83" i="174"/>
  <c r="J237" i="174" s="1"/>
  <c r="O83" i="174"/>
  <c r="O237" i="174" s="1"/>
  <c r="H83" i="174"/>
  <c r="H237" i="174" s="1"/>
  <c r="Q77" i="161"/>
  <c r="Q231" i="161" s="1"/>
  <c r="F231" i="161"/>
  <c r="H77" i="161"/>
  <c r="H231" i="161" s="1"/>
  <c r="N77" i="161"/>
  <c r="N231" i="161" s="1"/>
  <c r="K77" i="161"/>
  <c r="K231" i="161" s="1"/>
  <c r="L77" i="161"/>
  <c r="L231" i="161" s="1"/>
  <c r="M77" i="161"/>
  <c r="M231" i="161" s="1"/>
  <c r="I77" i="161"/>
  <c r="I231" i="161" s="1"/>
  <c r="J77" i="161"/>
  <c r="J231" i="161" s="1"/>
  <c r="P77" i="161"/>
  <c r="P231" i="161" s="1"/>
  <c r="O77" i="161"/>
  <c r="O231" i="161" s="1"/>
  <c r="J154" i="157"/>
  <c r="K154" i="157" s="1"/>
  <c r="F154" i="169"/>
  <c r="F75" i="169"/>
  <c r="J75" i="157"/>
  <c r="J235" i="159"/>
  <c r="K81" i="159"/>
  <c r="K235" i="159" s="1"/>
  <c r="I87" i="171"/>
  <c r="P87" i="171"/>
  <c r="K87" i="171"/>
  <c r="J87" i="171"/>
  <c r="N87" i="171"/>
  <c r="O87" i="171"/>
  <c r="L87" i="171"/>
  <c r="Q87" i="171"/>
  <c r="M87" i="171"/>
  <c r="H87" i="171"/>
  <c r="O162" i="160"/>
  <c r="L162" i="160"/>
  <c r="M162" i="160"/>
  <c r="P162" i="160"/>
  <c r="N162" i="160"/>
  <c r="K162" i="160"/>
  <c r="I162" i="160"/>
  <c r="J162" i="160"/>
  <c r="H162" i="160"/>
  <c r="Q162" i="160"/>
  <c r="F87" i="169"/>
  <c r="J87" i="157"/>
  <c r="O85" i="161"/>
  <c r="O239" i="161" s="1"/>
  <c r="F239" i="161"/>
  <c r="N85" i="161"/>
  <c r="N239" i="161" s="1"/>
  <c r="H85" i="161"/>
  <c r="H239" i="161" s="1"/>
  <c r="J85" i="161"/>
  <c r="J239" i="161" s="1"/>
  <c r="Q85" i="161"/>
  <c r="Q239" i="161" s="1"/>
  <c r="K85" i="161"/>
  <c r="K239" i="161" s="1"/>
  <c r="L85" i="161"/>
  <c r="L239" i="161" s="1"/>
  <c r="M85" i="161"/>
  <c r="M239" i="161" s="1"/>
  <c r="I85" i="161"/>
  <c r="I239" i="161" s="1"/>
  <c r="P85" i="161"/>
  <c r="P239" i="161" s="1"/>
  <c r="J235" i="158"/>
  <c r="K81" i="158"/>
  <c r="K235" i="158" s="1"/>
  <c r="I152" i="155"/>
  <c r="P152" i="155"/>
  <c r="L152" i="155"/>
  <c r="J152" i="155"/>
  <c r="K152" i="155"/>
  <c r="M152" i="155"/>
  <c r="O152" i="155"/>
  <c r="H152" i="155"/>
  <c r="H152" i="165" s="1"/>
  <c r="Q152" i="155"/>
  <c r="H152" i="217" s="1"/>
  <c r="N152" i="155"/>
  <c r="P517" i="171"/>
  <c r="L517" i="171"/>
  <c r="K517" i="171"/>
  <c r="J517" i="171"/>
  <c r="O517" i="171"/>
  <c r="I517" i="171"/>
  <c r="H517" i="171"/>
  <c r="M517" i="171"/>
  <c r="Q517" i="171"/>
  <c r="N517" i="171"/>
  <c r="P85" i="174"/>
  <c r="P239" i="174" s="1"/>
  <c r="K85" i="174"/>
  <c r="K239" i="174" s="1"/>
  <c r="Q85" i="174"/>
  <c r="Q239" i="174" s="1"/>
  <c r="N85" i="174"/>
  <c r="N239" i="174" s="1"/>
  <c r="H85" i="174"/>
  <c r="H239" i="174" s="1"/>
  <c r="J85" i="174"/>
  <c r="J239" i="174" s="1"/>
  <c r="M85" i="174"/>
  <c r="M239" i="174" s="1"/>
  <c r="O85" i="174"/>
  <c r="O239" i="174" s="1"/>
  <c r="L85" i="174"/>
  <c r="L239" i="174" s="1"/>
  <c r="I85" i="174"/>
  <c r="I239" i="174" s="1"/>
  <c r="F239" i="174"/>
  <c r="I233" i="157"/>
  <c r="F79" i="170"/>
  <c r="Q164" i="155"/>
  <c r="H164" i="217" s="1"/>
  <c r="P164" i="155"/>
  <c r="H164" i="155"/>
  <c r="H164" i="165" s="1"/>
  <c r="J79" i="160"/>
  <c r="I79" i="160"/>
  <c r="F233" i="160"/>
  <c r="L79" i="160"/>
  <c r="O79" i="160"/>
  <c r="Q79" i="160"/>
  <c r="P79" i="160"/>
  <c r="M79" i="160"/>
  <c r="K79" i="160"/>
  <c r="N79" i="160"/>
  <c r="H79" i="160"/>
  <c r="J158" i="171"/>
  <c r="L158" i="171"/>
  <c r="O158" i="171"/>
  <c r="I158" i="171"/>
  <c r="P158" i="171"/>
  <c r="K158" i="171"/>
  <c r="N158" i="171"/>
  <c r="H158" i="171"/>
  <c r="M158" i="171"/>
  <c r="Q158" i="171"/>
  <c r="F83" i="169"/>
  <c r="J83" i="157"/>
  <c r="M154" i="170"/>
  <c r="I154" i="213" s="1"/>
  <c r="I154" i="170"/>
  <c r="I154" i="166" s="1"/>
  <c r="L154" i="170"/>
  <c r="I154" i="212" s="1"/>
  <c r="J154" i="170"/>
  <c r="I154" i="167" s="1"/>
  <c r="H154" i="170"/>
  <c r="I154" i="165" s="1"/>
  <c r="N154" i="170"/>
  <c r="I154" i="214" s="1"/>
  <c r="K154" i="170"/>
  <c r="I154" i="211" s="1"/>
  <c r="P154" i="170"/>
  <c r="I154" i="216" s="1"/>
  <c r="O154" i="170"/>
  <c r="I154" i="215" s="1"/>
  <c r="Q154" i="170"/>
  <c r="I154" i="217" s="1"/>
  <c r="F75" i="170"/>
  <c r="I229" i="157"/>
  <c r="Q81" i="160"/>
  <c r="M81" i="160"/>
  <c r="O81" i="160"/>
  <c r="P81" i="160"/>
  <c r="F235" i="160"/>
  <c r="I81" i="160"/>
  <c r="N81" i="160"/>
  <c r="H81" i="160"/>
  <c r="K81" i="160"/>
  <c r="J81" i="160"/>
  <c r="L81" i="160"/>
  <c r="J87" i="172"/>
  <c r="F241" i="172"/>
  <c r="L87" i="172"/>
  <c r="O87" i="172"/>
  <c r="I87" i="172"/>
  <c r="H87" i="172"/>
  <c r="H241" i="172" s="1"/>
  <c r="P87" i="172"/>
  <c r="Q87" i="172"/>
  <c r="Q241" i="172" s="1"/>
  <c r="K87" i="172"/>
  <c r="N87" i="172"/>
  <c r="M87" i="172"/>
  <c r="J79" i="174"/>
  <c r="J233" i="174" s="1"/>
  <c r="K79" i="174"/>
  <c r="K233" i="174" s="1"/>
  <c r="I79" i="174"/>
  <c r="I233" i="174" s="1"/>
  <c r="P79" i="174"/>
  <c r="P233" i="174" s="1"/>
  <c r="H79" i="174"/>
  <c r="H233" i="174" s="1"/>
  <c r="O79" i="174"/>
  <c r="O233" i="174" s="1"/>
  <c r="F233" i="174"/>
  <c r="M79" i="174"/>
  <c r="M233" i="174" s="1"/>
  <c r="N79" i="174"/>
  <c r="N233" i="174" s="1"/>
  <c r="L79" i="174"/>
  <c r="L233" i="174" s="1"/>
  <c r="Q79" i="174"/>
  <c r="Q233" i="174" s="1"/>
  <c r="K87" i="158"/>
  <c r="Q158" i="155"/>
  <c r="H158" i="217" s="1"/>
  <c r="H158" i="155"/>
  <c r="H158" i="165" s="1"/>
  <c r="M158" i="155"/>
  <c r="N158" i="155"/>
  <c r="I158" i="155"/>
  <c r="P158" i="155"/>
  <c r="L158" i="155"/>
  <c r="J158" i="155"/>
  <c r="O158" i="155"/>
  <c r="K158" i="155"/>
  <c r="O160" i="160"/>
  <c r="L160" i="160"/>
  <c r="K160" i="160"/>
  <c r="H160" i="160"/>
  <c r="J160" i="160"/>
  <c r="N160" i="160"/>
  <c r="I160" i="160"/>
  <c r="M160" i="160"/>
  <c r="P160" i="160"/>
  <c r="Q160" i="160"/>
  <c r="P87" i="173"/>
  <c r="P241" i="173" s="1"/>
  <c r="J87" i="173"/>
  <c r="J241" i="173" s="1"/>
  <c r="Q87" i="173"/>
  <c r="Q241" i="173" s="1"/>
  <c r="H87" i="173"/>
  <c r="H241" i="173" s="1"/>
  <c r="L87" i="173"/>
  <c r="L241" i="173" s="1"/>
  <c r="K87" i="173"/>
  <c r="K241" i="173" s="1"/>
  <c r="O87" i="173"/>
  <c r="O241" i="173" s="1"/>
  <c r="M87" i="173"/>
  <c r="M241" i="173" s="1"/>
  <c r="F241" i="173"/>
  <c r="N87" i="173"/>
  <c r="N241" i="173" s="1"/>
  <c r="I87" i="173"/>
  <c r="I241" i="173" s="1"/>
  <c r="I152" i="160"/>
  <c r="P152" i="160"/>
  <c r="L152" i="160"/>
  <c r="J152" i="160"/>
  <c r="H152" i="160"/>
  <c r="N152" i="160"/>
  <c r="O152" i="160"/>
  <c r="M152" i="160"/>
  <c r="K152" i="160"/>
  <c r="Q152" i="160"/>
  <c r="J237" i="158"/>
  <c r="K83" i="158"/>
  <c r="K237" i="158" s="1"/>
  <c r="P83" i="161"/>
  <c r="P237" i="161" s="1"/>
  <c r="K83" i="161"/>
  <c r="K237" i="161" s="1"/>
  <c r="I83" i="161"/>
  <c r="I237" i="161" s="1"/>
  <c r="L83" i="161"/>
  <c r="L237" i="161" s="1"/>
  <c r="J83" i="161"/>
  <c r="J237" i="161" s="1"/>
  <c r="M83" i="161"/>
  <c r="M237" i="161" s="1"/>
  <c r="O83" i="161"/>
  <c r="O237" i="161" s="1"/>
  <c r="N83" i="161"/>
  <c r="N237" i="161" s="1"/>
  <c r="F237" i="161"/>
  <c r="H83" i="161"/>
  <c r="H237" i="161" s="1"/>
  <c r="Q83" i="161"/>
  <c r="Q237" i="161" s="1"/>
  <c r="J154" i="160"/>
  <c r="N154" i="160"/>
  <c r="L154" i="160"/>
  <c r="M154" i="160"/>
  <c r="K154" i="160"/>
  <c r="H154" i="160"/>
  <c r="Q154" i="160"/>
  <c r="I154" i="160"/>
  <c r="P154" i="160"/>
  <c r="O154" i="160"/>
  <c r="J83" i="173"/>
  <c r="J237" i="173" s="1"/>
  <c r="H83" i="173"/>
  <c r="H237" i="173" s="1"/>
  <c r="K83" i="173"/>
  <c r="K237" i="173" s="1"/>
  <c r="I83" i="173"/>
  <c r="I237" i="173" s="1"/>
  <c r="L83" i="173"/>
  <c r="L237" i="173" s="1"/>
  <c r="N83" i="173"/>
  <c r="N237" i="173" s="1"/>
  <c r="O83" i="173"/>
  <c r="O237" i="173" s="1"/>
  <c r="F237" i="173"/>
  <c r="M83" i="173"/>
  <c r="M237" i="173" s="1"/>
  <c r="Q83" i="173"/>
  <c r="Q237" i="173" s="1"/>
  <c r="P83" i="173"/>
  <c r="P237" i="173" s="1"/>
  <c r="F79" i="169"/>
  <c r="J79" i="157"/>
  <c r="O83" i="160"/>
  <c r="P83" i="160"/>
  <c r="Q83" i="160"/>
  <c r="M83" i="160"/>
  <c r="L83" i="160"/>
  <c r="K83" i="160"/>
  <c r="I83" i="160"/>
  <c r="J83" i="160"/>
  <c r="N83" i="160"/>
  <c r="F237" i="160"/>
  <c r="H83" i="160"/>
  <c r="J233" i="159"/>
  <c r="K79" i="159"/>
  <c r="K233" i="159" s="1"/>
  <c r="N154" i="155"/>
  <c r="H154" i="155"/>
  <c r="H154" i="165" s="1"/>
  <c r="Q154" i="155"/>
  <c r="H154" i="217" s="1"/>
  <c r="M154" i="155"/>
  <c r="P154" i="155"/>
  <c r="J154" i="155"/>
  <c r="I154" i="155"/>
  <c r="L154" i="155"/>
  <c r="O154" i="155"/>
  <c r="K154" i="155"/>
  <c r="J164" i="158"/>
  <c r="K164" i="158" s="1"/>
  <c r="F164" i="171"/>
  <c r="F241" i="171" s="1"/>
  <c r="K158" i="170"/>
  <c r="I158" i="211" s="1"/>
  <c r="P158" i="170"/>
  <c r="I158" i="216" s="1"/>
  <c r="J158" i="170"/>
  <c r="I158" i="167" s="1"/>
  <c r="Q158" i="170"/>
  <c r="I158" i="217" s="1"/>
  <c r="H158" i="170"/>
  <c r="I158" i="165" s="1"/>
  <c r="O158" i="170"/>
  <c r="I158" i="215" s="1"/>
  <c r="M158" i="170"/>
  <c r="I158" i="213" s="1"/>
  <c r="I158" i="170"/>
  <c r="I158" i="166" s="1"/>
  <c r="N158" i="170"/>
  <c r="I158" i="214" s="1"/>
  <c r="L158" i="170"/>
  <c r="I158" i="212" s="1"/>
  <c r="H239" i="157"/>
  <c r="F85" i="155"/>
  <c r="O156" i="170"/>
  <c r="I156" i="215" s="1"/>
  <c r="J156" i="170"/>
  <c r="I156" i="167" s="1"/>
  <c r="I156" i="170"/>
  <c r="I156" i="166" s="1"/>
  <c r="P156" i="170"/>
  <c r="I156" i="216" s="1"/>
  <c r="H156" i="170"/>
  <c r="I156" i="165" s="1"/>
  <c r="K156" i="170"/>
  <c r="I156" i="211" s="1"/>
  <c r="L156" i="170"/>
  <c r="I156" i="212" s="1"/>
  <c r="N156" i="170"/>
  <c r="I156" i="214" s="1"/>
  <c r="M156" i="170"/>
  <c r="I156" i="213" s="1"/>
  <c r="Q156" i="170"/>
  <c r="I156" i="217" s="1"/>
  <c r="N83" i="171"/>
  <c r="I83" i="171"/>
  <c r="P83" i="171"/>
  <c r="J83" i="171"/>
  <c r="H83" i="171"/>
  <c r="O83" i="171"/>
  <c r="Q83" i="171"/>
  <c r="L83" i="171"/>
  <c r="K83" i="171"/>
  <c r="M83" i="171"/>
  <c r="F237" i="171"/>
  <c r="L517" i="160"/>
  <c r="O517" i="160"/>
  <c r="J517" i="160"/>
  <c r="I517" i="160"/>
  <c r="H517" i="160"/>
  <c r="Q517" i="160"/>
  <c r="M517" i="160"/>
  <c r="N517" i="160"/>
  <c r="P517" i="160"/>
  <c r="K517" i="160"/>
  <c r="K77" i="158"/>
  <c r="J239" i="159"/>
  <c r="K85" i="159"/>
  <c r="K239" i="159" s="1"/>
  <c r="F156" i="171"/>
  <c r="F233" i="171" s="1"/>
  <c r="J156" i="158"/>
  <c r="K156" i="158" s="1"/>
  <c r="P158" i="160"/>
  <c r="Q158" i="160"/>
  <c r="I158" i="160"/>
  <c r="M158" i="160"/>
  <c r="H158" i="160"/>
  <c r="N158" i="160"/>
  <c r="O158" i="160"/>
  <c r="L158" i="160"/>
  <c r="K158" i="160"/>
  <c r="J158" i="160"/>
  <c r="O162" i="171"/>
  <c r="I162" i="171"/>
  <c r="P162" i="171"/>
  <c r="L162" i="171"/>
  <c r="K162" i="171"/>
  <c r="M162" i="171"/>
  <c r="N162" i="171"/>
  <c r="J162" i="171"/>
  <c r="H162" i="171"/>
  <c r="Q162" i="171"/>
  <c r="F83" i="170"/>
  <c r="I237" i="157"/>
  <c r="Q87" i="161"/>
  <c r="Q241" i="161" s="1"/>
  <c r="O87" i="161"/>
  <c r="O241" i="161" s="1"/>
  <c r="F241" i="161"/>
  <c r="P87" i="161"/>
  <c r="P241" i="161" s="1"/>
  <c r="I87" i="161"/>
  <c r="I241" i="161" s="1"/>
  <c r="J87" i="161"/>
  <c r="J241" i="161" s="1"/>
  <c r="N87" i="161"/>
  <c r="N241" i="161" s="1"/>
  <c r="H87" i="161"/>
  <c r="H241" i="161" s="1"/>
  <c r="M87" i="161"/>
  <c r="M241" i="161" s="1"/>
  <c r="L87" i="161"/>
  <c r="L241" i="161" s="1"/>
  <c r="K87" i="161"/>
  <c r="K241" i="161" s="1"/>
  <c r="I235" i="157"/>
  <c r="F81" i="170"/>
  <c r="L87" i="174"/>
  <c r="L241" i="174" s="1"/>
  <c r="F241" i="174"/>
  <c r="J87" i="174"/>
  <c r="J241" i="174" s="1"/>
  <c r="K87" i="174"/>
  <c r="K241" i="174" s="1"/>
  <c r="N87" i="174"/>
  <c r="N241" i="174" s="1"/>
  <c r="H87" i="174"/>
  <c r="H241" i="174" s="1"/>
  <c r="P87" i="174"/>
  <c r="P241" i="174" s="1"/>
  <c r="Q87" i="174"/>
  <c r="Q241" i="174" s="1"/>
  <c r="M87" i="174"/>
  <c r="M241" i="174" s="1"/>
  <c r="I87" i="174"/>
  <c r="I241" i="174" s="1"/>
  <c r="O87" i="174"/>
  <c r="O241" i="174" s="1"/>
  <c r="F154" i="171"/>
  <c r="F231" i="171" s="1"/>
  <c r="J154" i="158"/>
  <c r="K154" i="158" s="1"/>
  <c r="H85" i="171"/>
  <c r="K85" i="171"/>
  <c r="P85" i="171"/>
  <c r="J85" i="171"/>
  <c r="I85" i="171"/>
  <c r="L85" i="171"/>
  <c r="L239" i="171" s="1"/>
  <c r="N85" i="171"/>
  <c r="M85" i="171"/>
  <c r="Q85" i="171"/>
  <c r="O85" i="171"/>
  <c r="F239" i="171"/>
  <c r="N156" i="155"/>
  <c r="H156" i="155"/>
  <c r="H156" i="165" s="1"/>
  <c r="I156" i="155"/>
  <c r="Q156" i="155"/>
  <c r="H156" i="217" s="1"/>
  <c r="P156" i="155"/>
  <c r="J156" i="155"/>
  <c r="O156" i="155"/>
  <c r="L156" i="155"/>
  <c r="K156" i="155"/>
  <c r="M156" i="155"/>
  <c r="M75" i="172"/>
  <c r="F229" i="172"/>
  <c r="P75" i="172"/>
  <c r="K75" i="172"/>
  <c r="Q75" i="172"/>
  <c r="Q229" i="172" s="1"/>
  <c r="I75" i="172"/>
  <c r="O75" i="172"/>
  <c r="J75" i="172"/>
  <c r="H75" i="172"/>
  <c r="H229" i="172" s="1"/>
  <c r="L75" i="172"/>
  <c r="N75" i="172"/>
  <c r="O77" i="171"/>
  <c r="N77" i="171"/>
  <c r="Q77" i="171"/>
  <c r="P77" i="171"/>
  <c r="H77" i="171"/>
  <c r="J77" i="171"/>
  <c r="K77" i="171"/>
  <c r="I77" i="171"/>
  <c r="L77" i="171"/>
  <c r="M77" i="171"/>
  <c r="M156" i="160"/>
  <c r="N156" i="160"/>
  <c r="L156" i="160"/>
  <c r="I156" i="160"/>
  <c r="J156" i="160"/>
  <c r="O156" i="160"/>
  <c r="Q156" i="160"/>
  <c r="K156" i="160"/>
  <c r="P156" i="160"/>
  <c r="H156" i="160"/>
  <c r="H237" i="157"/>
  <c r="F83" i="155"/>
  <c r="P75" i="174"/>
  <c r="P229" i="174" s="1"/>
  <c r="O75" i="174"/>
  <c r="O229" i="174" s="1"/>
  <c r="F229" i="174"/>
  <c r="H75" i="174"/>
  <c r="H229" i="174" s="1"/>
  <c r="Q75" i="174"/>
  <c r="Q229" i="174" s="1"/>
  <c r="N75" i="174"/>
  <c r="N229" i="174" s="1"/>
  <c r="K75" i="174"/>
  <c r="K229" i="174" s="1"/>
  <c r="L75" i="174"/>
  <c r="L229" i="174" s="1"/>
  <c r="M75" i="174"/>
  <c r="M229" i="174" s="1"/>
  <c r="I75" i="174"/>
  <c r="I229" i="174" s="1"/>
  <c r="J75" i="174"/>
  <c r="J229" i="174" s="1"/>
  <c r="F81" i="169"/>
  <c r="J81" i="157"/>
  <c r="H79" i="173"/>
  <c r="H233" i="173" s="1"/>
  <c r="K79" i="173"/>
  <c r="K233" i="173" s="1"/>
  <c r="M79" i="173"/>
  <c r="M233" i="173" s="1"/>
  <c r="P79" i="173"/>
  <c r="P233" i="173" s="1"/>
  <c r="J79" i="173"/>
  <c r="J233" i="173" s="1"/>
  <c r="L79" i="173"/>
  <c r="L233" i="173" s="1"/>
  <c r="I79" i="173"/>
  <c r="I233" i="173" s="1"/>
  <c r="O79" i="173"/>
  <c r="O233" i="173" s="1"/>
  <c r="N79" i="173"/>
  <c r="N233" i="173" s="1"/>
  <c r="Q79" i="173"/>
  <c r="Q233" i="173" s="1"/>
  <c r="F233" i="173"/>
  <c r="I28" i="181"/>
  <c r="I39" i="181"/>
  <c r="I57" i="182"/>
  <c r="K57" i="182"/>
  <c r="D54" i="185"/>
  <c r="L61" i="182"/>
  <c r="P61" i="182"/>
  <c r="H20" i="185"/>
  <c r="R34" i="183"/>
  <c r="F46" i="183"/>
  <c r="H64" i="182"/>
  <c r="D58" i="185"/>
  <c r="E53" i="185"/>
  <c r="G59" i="182" s="1"/>
  <c r="R26" i="186"/>
  <c r="K59" i="182"/>
  <c r="R56" i="182"/>
  <c r="W56" i="182" s="1"/>
  <c r="H50" i="185"/>
  <c r="K56" i="182"/>
  <c r="J56" i="182"/>
  <c r="L58" i="182"/>
  <c r="E58" i="182"/>
  <c r="K55" i="182"/>
  <c r="U71" i="183"/>
  <c r="U74" i="183" s="1"/>
  <c r="U23" i="182" s="1"/>
  <c r="U42" i="182"/>
  <c r="W42" i="182" s="1"/>
  <c r="X42" i="182" s="1"/>
  <c r="F71" i="183"/>
  <c r="P29" i="193"/>
  <c r="Q29" i="193" s="1"/>
  <c r="Q70" i="187"/>
  <c r="R70" i="187" s="1"/>
  <c r="U62" i="182" s="1"/>
  <c r="N27" i="189"/>
  <c r="O27" i="189" s="1"/>
  <c r="O62" i="182" s="1"/>
  <c r="Q148" i="186"/>
  <c r="R148" i="186" s="1"/>
  <c r="P29" i="192"/>
  <c r="Q29" i="192" s="1"/>
  <c r="P29" i="184"/>
  <c r="Q29" i="184" s="1"/>
  <c r="P29" i="195"/>
  <c r="Q29" i="195" s="1"/>
  <c r="P29" i="194"/>
  <c r="Q29" i="194" s="1"/>
  <c r="Q29" i="187"/>
  <c r="R29" i="187" s="1"/>
  <c r="P73" i="191"/>
  <c r="Q73" i="191" s="1"/>
  <c r="S62" i="182" s="1"/>
  <c r="P29" i="191"/>
  <c r="Q29" i="191" s="1"/>
  <c r="Q67" i="186"/>
  <c r="R67" i="186" s="1"/>
  <c r="Q189" i="186"/>
  <c r="R189" i="186" s="1"/>
  <c r="P29" i="190"/>
  <c r="Q29" i="190" s="1"/>
  <c r="Q108" i="186"/>
  <c r="R108" i="186" s="1"/>
  <c r="P71" i="190"/>
  <c r="Q71" i="190" s="1"/>
  <c r="T62" i="182" s="1"/>
  <c r="M25" i="196"/>
  <c r="H28" i="191"/>
  <c r="I28" i="191" s="1"/>
  <c r="K77" i="183" s="1"/>
  <c r="K80" i="183" s="1"/>
  <c r="K24" i="182" s="1"/>
  <c r="I28" i="187"/>
  <c r="J28" i="187" s="1"/>
  <c r="M77" i="183" s="1"/>
  <c r="I66" i="186"/>
  <c r="J66" i="186" s="1"/>
  <c r="H28" i="192"/>
  <c r="I28" i="192" s="1"/>
  <c r="P77" i="183" s="1"/>
  <c r="H28" i="190"/>
  <c r="I28" i="190" s="1"/>
  <c r="L77" i="183" s="1"/>
  <c r="L80" i="183" s="1"/>
  <c r="L24" i="182" s="1"/>
  <c r="I107" i="186"/>
  <c r="J107" i="186" s="1"/>
  <c r="H72" i="191"/>
  <c r="I72" i="191" s="1"/>
  <c r="S77" i="183" s="1"/>
  <c r="S80" i="183" s="1"/>
  <c r="S24" i="182" s="1"/>
  <c r="I188" i="186"/>
  <c r="J188" i="186" s="1"/>
  <c r="D25" i="185" s="1"/>
  <c r="I147" i="186"/>
  <c r="J147" i="186" s="1"/>
  <c r="H28" i="193"/>
  <c r="I28" i="193" s="1"/>
  <c r="H77" i="183" s="1"/>
  <c r="H70" i="190"/>
  <c r="I70" i="190" s="1"/>
  <c r="T77" i="183" s="1"/>
  <c r="T80" i="183" s="1"/>
  <c r="T24" i="182" s="1"/>
  <c r="I69" i="187"/>
  <c r="J69" i="187" s="1"/>
  <c r="H26" i="189"/>
  <c r="I26" i="189" s="1"/>
  <c r="O77" i="183" s="1"/>
  <c r="H28" i="195"/>
  <c r="I28" i="195" s="1"/>
  <c r="J77" i="183" s="1"/>
  <c r="H28" i="184"/>
  <c r="I28" i="184" s="1"/>
  <c r="E77" i="183" s="1"/>
  <c r="J36" i="181"/>
  <c r="F31" i="175"/>
  <c r="F32" i="176"/>
  <c r="M57" i="182"/>
  <c r="R24" i="186"/>
  <c r="E51" i="185"/>
  <c r="G57" i="182" s="1"/>
  <c r="D51" i="185"/>
  <c r="R27" i="186"/>
  <c r="E54" i="185"/>
  <c r="G60" i="182" s="1"/>
  <c r="P60" i="182"/>
  <c r="N27" i="182"/>
  <c r="I64" i="182"/>
  <c r="P64" i="182"/>
  <c r="P59" i="182"/>
  <c r="M59" i="182"/>
  <c r="E56" i="182"/>
  <c r="D50" i="185"/>
  <c r="L56" i="182"/>
  <c r="E52" i="185"/>
  <c r="G58" i="182" s="1"/>
  <c r="R25" i="186"/>
  <c r="D52" i="185"/>
  <c r="J848" i="171"/>
  <c r="J848" i="160"/>
  <c r="J848" i="161"/>
  <c r="J848" i="172"/>
  <c r="J848" i="155"/>
  <c r="J848" i="173"/>
  <c r="J848" i="170"/>
  <c r="J848" i="174"/>
  <c r="J848" i="169"/>
  <c r="J24" i="186"/>
  <c r="E21" i="185"/>
  <c r="G40" i="183" s="1"/>
  <c r="G43" i="183" s="1"/>
  <c r="G20" i="182" s="1"/>
  <c r="U40" i="183"/>
  <c r="U43" i="183" s="1"/>
  <c r="U20" i="182" s="1"/>
  <c r="U39" i="182"/>
  <c r="W39" i="182" s="1"/>
  <c r="X39" i="182" s="1"/>
  <c r="H55" i="182"/>
  <c r="D49" i="185"/>
  <c r="I55" i="182"/>
  <c r="H49" i="185"/>
  <c r="R55" i="182"/>
  <c r="W55" i="182" s="1"/>
  <c r="R71" i="183"/>
  <c r="H24" i="185"/>
  <c r="H31" i="191"/>
  <c r="I31" i="191" s="1"/>
  <c r="K95" i="183" s="1"/>
  <c r="H29" i="189"/>
  <c r="I29" i="189" s="1"/>
  <c r="O95" i="183" s="1"/>
  <c r="I150" i="186"/>
  <c r="J150" i="186" s="1"/>
  <c r="I110" i="186"/>
  <c r="J110" i="186" s="1"/>
  <c r="H31" i="195"/>
  <c r="I31" i="195" s="1"/>
  <c r="J95" i="183" s="1"/>
  <c r="H31" i="190"/>
  <c r="I31" i="190" s="1"/>
  <c r="L95" i="183" s="1"/>
  <c r="I191" i="186"/>
  <c r="J191" i="186" s="1"/>
  <c r="D28" i="185" s="1"/>
  <c r="H31" i="194"/>
  <c r="I31" i="194" s="1"/>
  <c r="I95" i="183" s="1"/>
  <c r="H31" i="192"/>
  <c r="I31" i="192" s="1"/>
  <c r="P95" i="183" s="1"/>
  <c r="H75" i="191"/>
  <c r="I75" i="191" s="1"/>
  <c r="S95" i="183" s="1"/>
  <c r="H73" i="190"/>
  <c r="I73" i="190" s="1"/>
  <c r="T95" i="183" s="1"/>
  <c r="I31" i="187"/>
  <c r="J31" i="187" s="1"/>
  <c r="M95" i="183" s="1"/>
  <c r="H31" i="184"/>
  <c r="I31" i="184" s="1"/>
  <c r="E95" i="183" s="1"/>
  <c r="I69" i="186"/>
  <c r="J69" i="186" s="1"/>
  <c r="H31" i="193"/>
  <c r="I31" i="193" s="1"/>
  <c r="H95" i="183" s="1"/>
  <c r="I72" i="187"/>
  <c r="J72" i="187" s="1"/>
  <c r="L57" i="182"/>
  <c r="E57" i="182"/>
  <c r="H51" i="185"/>
  <c r="R57" i="182"/>
  <c r="W57" i="182" s="1"/>
  <c r="R60" i="182"/>
  <c r="W60" i="182" s="1"/>
  <c r="H54" i="185"/>
  <c r="K60" i="182"/>
  <c r="H60" i="182"/>
  <c r="M60" i="182"/>
  <c r="R61" i="182"/>
  <c r="W61" i="182" s="1"/>
  <c r="H55" i="185"/>
  <c r="D55" i="185"/>
  <c r="K61" i="182"/>
  <c r="E61" i="182"/>
  <c r="R46" i="183"/>
  <c r="H22" i="185"/>
  <c r="R64" i="182"/>
  <c r="W64" i="182" s="1"/>
  <c r="H58" i="185"/>
  <c r="M64" i="182"/>
  <c r="E64" i="182"/>
  <c r="P30" i="195"/>
  <c r="Q30" i="195" s="1"/>
  <c r="P30" i="191"/>
  <c r="Q30" i="191" s="1"/>
  <c r="Q190" i="186"/>
  <c r="R190" i="186" s="1"/>
  <c r="Q109" i="186"/>
  <c r="R109" i="186" s="1"/>
  <c r="P30" i="193"/>
  <c r="Q30" i="193" s="1"/>
  <c r="Q71" i="187"/>
  <c r="R71" i="187" s="1"/>
  <c r="U63" i="182" s="1"/>
  <c r="P30" i="194"/>
  <c r="Q30" i="194" s="1"/>
  <c r="N28" i="189"/>
  <c r="O28" i="189" s="1"/>
  <c r="O63" i="182" s="1"/>
  <c r="Q149" i="186"/>
  <c r="R149" i="186" s="1"/>
  <c r="P30" i="184"/>
  <c r="Q30" i="184" s="1"/>
  <c r="P30" i="192"/>
  <c r="Q30" i="192" s="1"/>
  <c r="Q68" i="186"/>
  <c r="R68" i="186" s="1"/>
  <c r="P74" i="191"/>
  <c r="Q74" i="191" s="1"/>
  <c r="S63" i="182" s="1"/>
  <c r="P72" i="190"/>
  <c r="Q72" i="190" s="1"/>
  <c r="T63" i="182" s="1"/>
  <c r="P30" i="190"/>
  <c r="Q30" i="190" s="1"/>
  <c r="Q30" i="187"/>
  <c r="R30" i="187" s="1"/>
  <c r="M26" i="196"/>
  <c r="V27" i="182"/>
  <c r="L59" i="182"/>
  <c r="E59" i="182"/>
  <c r="J59" i="182"/>
  <c r="P56" i="182"/>
  <c r="M56" i="182"/>
  <c r="M58" i="182"/>
  <c r="H58" i="182"/>
  <c r="E55" i="182"/>
  <c r="M55" i="182"/>
  <c r="E24" i="185"/>
  <c r="G71" i="183" s="1"/>
  <c r="G74" i="183" s="1"/>
  <c r="G23" i="182" s="1"/>
  <c r="J27" i="186"/>
  <c r="I18" i="188"/>
  <c r="J18" i="188" s="1"/>
  <c r="I57" i="188"/>
  <c r="J57" i="188" s="1"/>
  <c r="I16" i="196"/>
  <c r="K16" i="196" s="1"/>
  <c r="H22" i="193"/>
  <c r="I22" i="193" s="1"/>
  <c r="H28" i="183" s="1"/>
  <c r="H20" i="189"/>
  <c r="I20" i="189" s="1"/>
  <c r="O28" i="183" s="1"/>
  <c r="H22" i="184"/>
  <c r="I22" i="184" s="1"/>
  <c r="E28" i="183" s="1"/>
  <c r="H22" i="192"/>
  <c r="I22" i="192" s="1"/>
  <c r="P28" i="183" s="1"/>
  <c r="H66" i="191"/>
  <c r="I66" i="191" s="1"/>
  <c r="S28" i="183" s="1"/>
  <c r="S31" i="183" s="1"/>
  <c r="S18" i="182" s="1"/>
  <c r="I182" i="186"/>
  <c r="J182" i="186" s="1"/>
  <c r="D19" i="185" s="1"/>
  <c r="I141" i="186"/>
  <c r="J141" i="186" s="1"/>
  <c r="H22" i="195"/>
  <c r="I22" i="195" s="1"/>
  <c r="J28" i="183" s="1"/>
  <c r="H64" i="190"/>
  <c r="I64" i="190" s="1"/>
  <c r="T28" i="183" s="1"/>
  <c r="T31" i="183" s="1"/>
  <c r="T18" i="182" s="1"/>
  <c r="I60" i="186"/>
  <c r="J60" i="186" s="1"/>
  <c r="H22" i="194"/>
  <c r="I22" i="194" s="1"/>
  <c r="I28" i="183" s="1"/>
  <c r="I22" i="187"/>
  <c r="J22" i="187" s="1"/>
  <c r="M28" i="183" s="1"/>
  <c r="H22" i="191"/>
  <c r="I22" i="191" s="1"/>
  <c r="K28" i="183" s="1"/>
  <c r="K31" i="183" s="1"/>
  <c r="K18" i="182" s="1"/>
  <c r="I63" i="187"/>
  <c r="J63" i="187" s="1"/>
  <c r="I101" i="186"/>
  <c r="J101" i="186" s="1"/>
  <c r="H22" i="190"/>
  <c r="I22" i="190" s="1"/>
  <c r="L28" i="183" s="1"/>
  <c r="L31" i="183" s="1"/>
  <c r="L18" i="182" s="1"/>
  <c r="P21" i="195"/>
  <c r="Q21" i="195" s="1"/>
  <c r="P21" i="194"/>
  <c r="Q21" i="194" s="1"/>
  <c r="Q62" i="187"/>
  <c r="R62" i="187" s="1"/>
  <c r="U54" i="182" s="1"/>
  <c r="P65" i="191"/>
  <c r="Q65" i="191" s="1"/>
  <c r="S54" i="182" s="1"/>
  <c r="N19" i="189"/>
  <c r="O19" i="189" s="1"/>
  <c r="O54" i="182" s="1"/>
  <c r="Q140" i="186"/>
  <c r="R140" i="186" s="1"/>
  <c r="P21" i="193"/>
  <c r="Q21" i="193" s="1"/>
  <c r="P21" i="191"/>
  <c r="Q21" i="191" s="1"/>
  <c r="Q21" i="187"/>
  <c r="R21" i="187" s="1"/>
  <c r="Q59" i="186"/>
  <c r="R59" i="186" s="1"/>
  <c r="P63" i="190"/>
  <c r="Q63" i="190" s="1"/>
  <c r="T54" i="182" s="1"/>
  <c r="Q100" i="186"/>
  <c r="R100" i="186" s="1"/>
  <c r="Q181" i="186"/>
  <c r="R181" i="186" s="1"/>
  <c r="P21" i="190"/>
  <c r="Q21" i="190" s="1"/>
  <c r="P21" i="192"/>
  <c r="Q21" i="192" s="1"/>
  <c r="P21" i="184"/>
  <c r="Q21" i="184" s="1"/>
  <c r="M17" i="196"/>
  <c r="E60" i="182"/>
  <c r="E55" i="185"/>
  <c r="G61" i="182" s="1"/>
  <c r="R28" i="186"/>
  <c r="F34" i="183"/>
  <c r="U46" i="183"/>
  <c r="U49" i="183" s="1"/>
  <c r="U21" i="182" s="1"/>
  <c r="U40" i="182"/>
  <c r="W40" i="182" s="1"/>
  <c r="X40" i="182" s="1"/>
  <c r="K64" i="182"/>
  <c r="R59" i="182"/>
  <c r="W59" i="182" s="1"/>
  <c r="H53" i="185"/>
  <c r="R23" i="186"/>
  <c r="E50" i="185"/>
  <c r="G56" i="182" s="1"/>
  <c r="J58" i="182"/>
  <c r="J864" i="171"/>
  <c r="J850" i="170"/>
  <c r="J846" i="172"/>
  <c r="J846" i="173"/>
  <c r="J864" i="172"/>
  <c r="J850" i="160"/>
  <c r="J846" i="169"/>
  <c r="J866" i="161"/>
  <c r="J846" i="171"/>
  <c r="J850" i="155"/>
  <c r="J846" i="161"/>
  <c r="J846" i="160"/>
  <c r="J850" i="172"/>
  <c r="J864" i="173"/>
  <c r="J850" i="171"/>
  <c r="J864" i="155"/>
  <c r="J850" i="161"/>
  <c r="J866" i="160"/>
  <c r="J864" i="169"/>
  <c r="J846" i="174"/>
  <c r="J850" i="173"/>
  <c r="J850" i="169"/>
  <c r="J864" i="170"/>
  <c r="J850" i="174"/>
  <c r="J846" i="155"/>
  <c r="J846" i="170"/>
  <c r="J866" i="174"/>
  <c r="P55" i="182"/>
  <c r="J17" i="181"/>
  <c r="P57" i="182"/>
  <c r="H57" i="182"/>
  <c r="J57" i="182"/>
  <c r="L60" i="182"/>
  <c r="J60" i="182"/>
  <c r="H61" i="182"/>
  <c r="J61" i="182"/>
  <c r="M61" i="182"/>
  <c r="U38" i="182"/>
  <c r="W38" i="182" s="1"/>
  <c r="X38" i="182" s="1"/>
  <c r="U34" i="183"/>
  <c r="U37" i="183" s="1"/>
  <c r="U19" i="182" s="1"/>
  <c r="E20" i="185"/>
  <c r="G34" i="183" s="1"/>
  <c r="G37" i="183" s="1"/>
  <c r="G19" i="182" s="1"/>
  <c r="J23" i="186"/>
  <c r="E22" i="185"/>
  <c r="G46" i="183" s="1"/>
  <c r="G49" i="183" s="1"/>
  <c r="G21" i="182" s="1"/>
  <c r="J25" i="186"/>
  <c r="E58" i="185"/>
  <c r="G64" i="182" s="1"/>
  <c r="R31" i="186"/>
  <c r="J64" i="182"/>
  <c r="L64" i="182"/>
  <c r="H26" i="190"/>
  <c r="I26" i="190" s="1"/>
  <c r="L52" i="183" s="1"/>
  <c r="L55" i="183" s="1"/>
  <c r="L22" i="182" s="1"/>
  <c r="H68" i="190"/>
  <c r="I68" i="190" s="1"/>
  <c r="T52" i="183" s="1"/>
  <c r="T55" i="183" s="1"/>
  <c r="T22" i="182" s="1"/>
  <c r="I64" i="186"/>
  <c r="J64" i="186" s="1"/>
  <c r="H26" i="193"/>
  <c r="I26" i="193" s="1"/>
  <c r="H52" i="183" s="1"/>
  <c r="H24" i="189"/>
  <c r="I24" i="189" s="1"/>
  <c r="O52" i="183" s="1"/>
  <c r="I105" i="186"/>
  <c r="J105" i="186" s="1"/>
  <c r="H26" i="191"/>
  <c r="I26" i="191" s="1"/>
  <c r="K52" i="183" s="1"/>
  <c r="K55" i="183" s="1"/>
  <c r="K22" i="182" s="1"/>
  <c r="I186" i="186"/>
  <c r="J186" i="186" s="1"/>
  <c r="D23" i="185" s="1"/>
  <c r="I145" i="186"/>
  <c r="J145" i="186" s="1"/>
  <c r="H26" i="195"/>
  <c r="I26" i="195" s="1"/>
  <c r="J52" i="183" s="1"/>
  <c r="H70" i="191"/>
  <c r="I70" i="191" s="1"/>
  <c r="S52" i="183" s="1"/>
  <c r="S55" i="183" s="1"/>
  <c r="S22" i="182" s="1"/>
  <c r="I26" i="187"/>
  <c r="J26" i="187" s="1"/>
  <c r="M52" i="183" s="1"/>
  <c r="I67" i="187"/>
  <c r="J67" i="187" s="1"/>
  <c r="H26" i="184"/>
  <c r="I26" i="184" s="1"/>
  <c r="E52" i="183" s="1"/>
  <c r="H26" i="192"/>
  <c r="I26" i="192" s="1"/>
  <c r="P52" i="183" s="1"/>
  <c r="D53" i="185"/>
  <c r="H59" i="182"/>
  <c r="H56" i="182"/>
  <c r="I56" i="182"/>
  <c r="K58" i="182"/>
  <c r="R58" i="182"/>
  <c r="W58" i="182" s="1"/>
  <c r="H52" i="185"/>
  <c r="P58" i="182"/>
  <c r="R40" i="183"/>
  <c r="H21" i="185"/>
  <c r="F40" i="183"/>
  <c r="E49" i="185"/>
  <c r="G55" i="182" s="1"/>
  <c r="R22" i="186"/>
  <c r="L55" i="182"/>
  <c r="J55" i="182"/>
  <c r="G500" i="174"/>
  <c r="R500" i="174" s="1"/>
  <c r="S500" i="174" s="1"/>
  <c r="G500" i="161"/>
  <c r="R500" i="161" s="1"/>
  <c r="S500" i="161" s="1"/>
  <c r="F500" i="157"/>
  <c r="J500" i="9"/>
  <c r="K500" i="9" s="1"/>
  <c r="H500" i="158"/>
  <c r="F500" i="172" s="1"/>
  <c r="I500" i="158"/>
  <c r="F500" i="160"/>
  <c r="J500" i="159"/>
  <c r="K500" i="159" s="1"/>
  <c r="G485" i="172"/>
  <c r="R485" i="172" s="1"/>
  <c r="S485" i="172" s="1"/>
  <c r="J485" i="158"/>
  <c r="K485" i="158" s="1"/>
  <c r="H165" i="158"/>
  <c r="F165" i="172" s="1"/>
  <c r="I165" i="158"/>
  <c r="F165" i="173" s="1"/>
  <c r="F165" i="174"/>
  <c r="G165" i="159"/>
  <c r="M485" i="170"/>
  <c r="I485" i="213" s="1"/>
  <c r="N485" i="170"/>
  <c r="I485" i="214" s="1"/>
  <c r="J485" i="170"/>
  <c r="I485" i="167" s="1"/>
  <c r="P485" i="170"/>
  <c r="I485" i="216" s="1"/>
  <c r="H485" i="170"/>
  <c r="I485" i="165" s="1"/>
  <c r="I485" i="170"/>
  <c r="I485" i="166" s="1"/>
  <c r="O485" i="170"/>
  <c r="I485" i="215" s="1"/>
  <c r="L485" i="170"/>
  <c r="I485" i="212" s="1"/>
  <c r="Q485" i="170"/>
  <c r="I485" i="217" s="1"/>
  <c r="K485" i="170"/>
  <c r="O485" i="171"/>
  <c r="Q485" i="171"/>
  <c r="H485" i="171"/>
  <c r="L485" i="171"/>
  <c r="J485" i="171"/>
  <c r="M485" i="171"/>
  <c r="K485" i="171"/>
  <c r="I485" i="171"/>
  <c r="P485" i="171"/>
  <c r="N485" i="171"/>
  <c r="G485" i="173"/>
  <c r="R485" i="173" s="1"/>
  <c r="S485" i="173" s="1"/>
  <c r="J165" i="9"/>
  <c r="K165" i="9" s="1"/>
  <c r="F165" i="157"/>
  <c r="G242" i="9"/>
  <c r="J88" i="9"/>
  <c r="F88" i="157"/>
  <c r="G485" i="157"/>
  <c r="I88" i="158"/>
  <c r="H88" i="158"/>
  <c r="F242" i="158"/>
  <c r="G88" i="158"/>
  <c r="G485" i="160"/>
  <c r="R485" i="160" s="1"/>
  <c r="S485" i="160" s="1"/>
  <c r="L165" i="161"/>
  <c r="N165" i="161"/>
  <c r="I165" i="161"/>
  <c r="P165" i="161"/>
  <c r="Q165" i="161"/>
  <c r="J165" i="161"/>
  <c r="K165" i="161"/>
  <c r="M165" i="161"/>
  <c r="O165" i="161"/>
  <c r="H165" i="161"/>
  <c r="M485" i="155"/>
  <c r="H485" i="213" s="1"/>
  <c r="H485" i="155"/>
  <c r="H485" i="165" s="1"/>
  <c r="N485" i="155"/>
  <c r="H485" i="214" s="1"/>
  <c r="I485" i="155"/>
  <c r="H485" i="166" s="1"/>
  <c r="K485" i="155"/>
  <c r="H485" i="211" s="1"/>
  <c r="O485" i="155"/>
  <c r="H485" i="215" s="1"/>
  <c r="P485" i="155"/>
  <c r="H485" i="216" s="1"/>
  <c r="Q485" i="155"/>
  <c r="H485" i="217" s="1"/>
  <c r="J485" i="155"/>
  <c r="H485" i="167" s="1"/>
  <c r="L485" i="155"/>
  <c r="H485" i="212" s="1"/>
  <c r="I88" i="159"/>
  <c r="F242" i="159"/>
  <c r="H88" i="159"/>
  <c r="G88" i="159"/>
  <c r="G338" i="159"/>
  <c r="G314" i="9"/>
  <c r="F314" i="158"/>
  <c r="G338" i="9"/>
  <c r="F338" i="158"/>
  <c r="P314" i="161"/>
  <c r="L314" i="161"/>
  <c r="H314" i="161"/>
  <c r="N314" i="161"/>
  <c r="J314" i="161"/>
  <c r="Q314" i="161"/>
  <c r="I314" i="161"/>
  <c r="M314" i="161"/>
  <c r="K314" i="161"/>
  <c r="O314" i="161"/>
  <c r="O338" i="174"/>
  <c r="K338" i="174"/>
  <c r="Q338" i="174"/>
  <c r="M338" i="174"/>
  <c r="I338" i="174"/>
  <c r="P338" i="174"/>
  <c r="H338" i="174"/>
  <c r="L338" i="174"/>
  <c r="J338" i="174"/>
  <c r="N338" i="174"/>
  <c r="P314" i="174"/>
  <c r="L314" i="174"/>
  <c r="H314" i="174"/>
  <c r="N314" i="174"/>
  <c r="J314" i="174"/>
  <c r="M314" i="174"/>
  <c r="Q314" i="174"/>
  <c r="I314" i="174"/>
  <c r="O314" i="174"/>
  <c r="K314" i="174"/>
  <c r="O338" i="161"/>
  <c r="K338" i="161"/>
  <c r="Q338" i="161"/>
  <c r="M338" i="161"/>
  <c r="I338" i="161"/>
  <c r="L338" i="161"/>
  <c r="P338" i="161"/>
  <c r="H338" i="161"/>
  <c r="N338" i="161"/>
  <c r="J338" i="161"/>
  <c r="G314" i="159"/>
  <c r="K239" i="158" l="1"/>
  <c r="J239" i="158"/>
  <c r="Q237" i="171"/>
  <c r="F156" i="169"/>
  <c r="G233" i="157"/>
  <c r="F277" i="9"/>
  <c r="F390" i="9" s="1"/>
  <c r="K237" i="171"/>
  <c r="J158" i="157"/>
  <c r="K158" i="157" s="1"/>
  <c r="G235" i="157"/>
  <c r="J237" i="171"/>
  <c r="F123" i="9"/>
  <c r="M237" i="171"/>
  <c r="Q229" i="160"/>
  <c r="P229" i="160"/>
  <c r="H237" i="171"/>
  <c r="F109" i="162"/>
  <c r="F123" i="162" s="1"/>
  <c r="F12" i="162" s="1"/>
  <c r="F258" i="162"/>
  <c r="F263" i="162" s="1"/>
  <c r="F104" i="159"/>
  <c r="I258" i="9"/>
  <c r="I181" i="159"/>
  <c r="F181" i="161" s="1"/>
  <c r="H181" i="159"/>
  <c r="F181" i="158"/>
  <c r="G181" i="9"/>
  <c r="F116" i="159"/>
  <c r="I270" i="9"/>
  <c r="F270" i="162"/>
  <c r="F275" i="162" s="1"/>
  <c r="F198" i="162"/>
  <c r="F200" i="162" s="1"/>
  <c r="F13" i="162" s="1"/>
  <c r="F15" i="49" s="1"/>
  <c r="F116" i="158"/>
  <c r="H270" i="9"/>
  <c r="G116" i="9"/>
  <c r="I193" i="159"/>
  <c r="F193" i="161" s="1"/>
  <c r="H193" i="159"/>
  <c r="F200" i="9"/>
  <c r="C4" i="5" s="1"/>
  <c r="F104" i="158"/>
  <c r="H258" i="9"/>
  <c r="G104" i="9"/>
  <c r="F193" i="158"/>
  <c r="G193" i="9"/>
  <c r="K229" i="160"/>
  <c r="P237" i="171"/>
  <c r="O237" i="160"/>
  <c r="P237" i="160"/>
  <c r="H237" i="160"/>
  <c r="P239" i="171"/>
  <c r="O237" i="171"/>
  <c r="I237" i="171"/>
  <c r="L237" i="160"/>
  <c r="N229" i="160"/>
  <c r="J517" i="157"/>
  <c r="K517" i="157" s="1"/>
  <c r="L237" i="171"/>
  <c r="O229" i="160"/>
  <c r="M237" i="160"/>
  <c r="Q237" i="160"/>
  <c r="J237" i="160"/>
  <c r="J229" i="160"/>
  <c r="N237" i="160"/>
  <c r="P241" i="160"/>
  <c r="H229" i="160"/>
  <c r="Q241" i="160"/>
  <c r="J239" i="171"/>
  <c r="G158" i="171"/>
  <c r="R158" i="171" s="1"/>
  <c r="S158" i="171" s="1"/>
  <c r="G156" i="160"/>
  <c r="R156" i="160" s="1"/>
  <c r="S156" i="160" s="1"/>
  <c r="N239" i="171"/>
  <c r="F21" i="185"/>
  <c r="G154" i="155"/>
  <c r="R154" i="155" s="1"/>
  <c r="S154" i="155" s="1"/>
  <c r="G162" i="171"/>
  <c r="R162" i="171" s="1"/>
  <c r="S162" i="171" s="1"/>
  <c r="N237" i="171"/>
  <c r="G160" i="160"/>
  <c r="R160" i="160" s="1"/>
  <c r="S160" i="160" s="1"/>
  <c r="G77" i="171"/>
  <c r="R77" i="171" s="1"/>
  <c r="G517" i="160"/>
  <c r="R517" i="160" s="1"/>
  <c r="I237" i="160"/>
  <c r="G87" i="173"/>
  <c r="G241" i="173" s="1"/>
  <c r="G87" i="171"/>
  <c r="R87" i="171" s="1"/>
  <c r="G75" i="171"/>
  <c r="R75" i="171" s="1"/>
  <c r="G75" i="173"/>
  <c r="R75" i="173" s="1"/>
  <c r="G162" i="155"/>
  <c r="R162" i="155" s="1"/>
  <c r="S162" i="155" s="1"/>
  <c r="G158" i="160"/>
  <c r="R158" i="160" s="1"/>
  <c r="S158" i="160" s="1"/>
  <c r="K237" i="160"/>
  <c r="G154" i="160"/>
  <c r="R154" i="160" s="1"/>
  <c r="S154" i="160" s="1"/>
  <c r="G517" i="171"/>
  <c r="R517" i="171" s="1"/>
  <c r="S517" i="171" s="1"/>
  <c r="G87" i="172"/>
  <c r="R87" i="172" s="1"/>
  <c r="S87" i="172" s="1"/>
  <c r="O239" i="171"/>
  <c r="K239" i="171"/>
  <c r="G85" i="161"/>
  <c r="R85" i="161" s="1"/>
  <c r="G162" i="160"/>
  <c r="R162" i="160" s="1"/>
  <c r="S162" i="160" s="1"/>
  <c r="G81" i="172"/>
  <c r="R81" i="172" s="1"/>
  <c r="S81" i="172" s="1"/>
  <c r="G83" i="172"/>
  <c r="R83" i="172" s="1"/>
  <c r="S83" i="172" s="1"/>
  <c r="G160" i="171"/>
  <c r="R160" i="171" s="1"/>
  <c r="S160" i="171" s="1"/>
  <c r="G85" i="172"/>
  <c r="R85" i="172" s="1"/>
  <c r="S85" i="172" s="1"/>
  <c r="G79" i="171"/>
  <c r="R79" i="171" s="1"/>
  <c r="G77" i="172"/>
  <c r="R77" i="172" s="1"/>
  <c r="S77" i="172" s="1"/>
  <c r="G156" i="155"/>
  <c r="R156" i="155" s="1"/>
  <c r="S156" i="155" s="1"/>
  <c r="Q239" i="171"/>
  <c r="H239" i="171"/>
  <c r="L229" i="160"/>
  <c r="G152" i="155"/>
  <c r="R152" i="155" s="1"/>
  <c r="S152" i="155" s="1"/>
  <c r="G75" i="160"/>
  <c r="R75" i="160" s="1"/>
  <c r="M239" i="171"/>
  <c r="G83" i="171"/>
  <c r="J235" i="160"/>
  <c r="M235" i="160"/>
  <c r="K83" i="157"/>
  <c r="N233" i="160"/>
  <c r="I233" i="160"/>
  <c r="G85" i="174"/>
  <c r="J158" i="169"/>
  <c r="G158" i="167" s="1"/>
  <c r="N158" i="169"/>
  <c r="G158" i="214" s="1"/>
  <c r="F158" i="223"/>
  <c r="O158" i="169"/>
  <c r="G158" i="215" s="1"/>
  <c r="L158" i="169"/>
  <c r="G158" i="212" s="1"/>
  <c r="Q158" i="169"/>
  <c r="M158" i="169"/>
  <c r="G158" i="213" s="1"/>
  <c r="H158" i="169"/>
  <c r="I158" i="169"/>
  <c r="G158" i="166" s="1"/>
  <c r="P158" i="169"/>
  <c r="G158" i="216" s="1"/>
  <c r="K158" i="169"/>
  <c r="G158" i="211" s="1"/>
  <c r="Q235" i="171"/>
  <c r="H235" i="171"/>
  <c r="J162" i="157"/>
  <c r="K162" i="157" s="1"/>
  <c r="F162" i="169"/>
  <c r="F239" i="169" s="1"/>
  <c r="L231" i="160"/>
  <c r="M239" i="160"/>
  <c r="G239" i="157"/>
  <c r="O154" i="171"/>
  <c r="O231" i="171" s="1"/>
  <c r="I154" i="171"/>
  <c r="I231" i="171" s="1"/>
  <c r="Q154" i="171"/>
  <c r="Q231" i="171" s="1"/>
  <c r="P154" i="171"/>
  <c r="P231" i="171" s="1"/>
  <c r="L154" i="171"/>
  <c r="L231" i="171" s="1"/>
  <c r="N154" i="171"/>
  <c r="N231" i="171" s="1"/>
  <c r="M154" i="171"/>
  <c r="M231" i="171" s="1"/>
  <c r="J154" i="171"/>
  <c r="J231" i="171" s="1"/>
  <c r="K154" i="171"/>
  <c r="K231" i="171" s="1"/>
  <c r="H154" i="171"/>
  <c r="H231" i="171" s="1"/>
  <c r="G158" i="170"/>
  <c r="K79" i="157"/>
  <c r="K233" i="157" s="1"/>
  <c r="J233" i="157"/>
  <c r="K235" i="160"/>
  <c r="Q235" i="160"/>
  <c r="N83" i="169"/>
  <c r="F83" i="223"/>
  <c r="O83" i="169"/>
  <c r="M83" i="169"/>
  <c r="J83" i="169"/>
  <c r="L83" i="169"/>
  <c r="H83" i="169"/>
  <c r="Q83" i="169"/>
  <c r="I83" i="169"/>
  <c r="K83" i="169"/>
  <c r="P83" i="169"/>
  <c r="K233" i="160"/>
  <c r="J233" i="160"/>
  <c r="K75" i="157"/>
  <c r="G517" i="155"/>
  <c r="N235" i="171"/>
  <c r="P235" i="171"/>
  <c r="K233" i="158"/>
  <c r="G81" i="173"/>
  <c r="J152" i="157"/>
  <c r="K152" i="157" s="1"/>
  <c r="F152" i="169"/>
  <c r="F229" i="169" s="1"/>
  <c r="G77" i="160"/>
  <c r="O231" i="160"/>
  <c r="L239" i="160"/>
  <c r="L85" i="169"/>
  <c r="N85" i="169"/>
  <c r="F85" i="223"/>
  <c r="P85" i="169"/>
  <c r="Q85" i="169"/>
  <c r="K85" i="169"/>
  <c r="J85" i="169"/>
  <c r="I85" i="169"/>
  <c r="H85" i="169"/>
  <c r="O85" i="169"/>
  <c r="M85" i="169"/>
  <c r="G87" i="161"/>
  <c r="J231" i="158"/>
  <c r="N79" i="169"/>
  <c r="P79" i="169"/>
  <c r="I79" i="169"/>
  <c r="Q79" i="169"/>
  <c r="J79" i="169"/>
  <c r="O79" i="169"/>
  <c r="L79" i="169"/>
  <c r="H79" i="169"/>
  <c r="M79" i="169"/>
  <c r="K79" i="169"/>
  <c r="F233" i="169"/>
  <c r="F79" i="223"/>
  <c r="M156" i="169"/>
  <c r="O156" i="169"/>
  <c r="F156" i="223"/>
  <c r="P156" i="169"/>
  <c r="H156" i="169"/>
  <c r="J156" i="169"/>
  <c r="K156" i="169"/>
  <c r="I156" i="169"/>
  <c r="N156" i="169"/>
  <c r="Q156" i="169"/>
  <c r="L156" i="169"/>
  <c r="K241" i="158"/>
  <c r="H235" i="160"/>
  <c r="M233" i="160"/>
  <c r="K87" i="157"/>
  <c r="F75" i="223"/>
  <c r="L75" i="169"/>
  <c r="O75" i="169"/>
  <c r="H75" i="169"/>
  <c r="Q75" i="169"/>
  <c r="K75" i="169"/>
  <c r="N75" i="169"/>
  <c r="I75" i="169"/>
  <c r="M75" i="169"/>
  <c r="P75" i="169"/>
  <c r="J75" i="169"/>
  <c r="G152" i="170"/>
  <c r="M235" i="171"/>
  <c r="J233" i="158"/>
  <c r="O152" i="171"/>
  <c r="O229" i="171" s="1"/>
  <c r="Q152" i="171"/>
  <c r="Q229" i="171" s="1"/>
  <c r="P152" i="171"/>
  <c r="P229" i="171" s="1"/>
  <c r="K152" i="171"/>
  <c r="K229" i="171" s="1"/>
  <c r="L152" i="171"/>
  <c r="L229" i="171" s="1"/>
  <c r="M152" i="171"/>
  <c r="M229" i="171" s="1"/>
  <c r="I152" i="171"/>
  <c r="I229" i="171" s="1"/>
  <c r="J152" i="171"/>
  <c r="J229" i="171" s="1"/>
  <c r="N152" i="171"/>
  <c r="N229" i="171" s="1"/>
  <c r="H152" i="171"/>
  <c r="H229" i="171" s="1"/>
  <c r="G160" i="155"/>
  <c r="R160" i="155" s="1"/>
  <c r="S160" i="155" s="1"/>
  <c r="K229" i="158"/>
  <c r="K77" i="157"/>
  <c r="K231" i="157" s="1"/>
  <c r="J231" i="157"/>
  <c r="N231" i="160"/>
  <c r="H239" i="160"/>
  <c r="K85" i="157"/>
  <c r="M83" i="155"/>
  <c r="F237" i="155"/>
  <c r="K83" i="155"/>
  <c r="H83" i="155"/>
  <c r="L83" i="155"/>
  <c r="O83" i="155"/>
  <c r="N83" i="155"/>
  <c r="I83" i="155"/>
  <c r="P83" i="155"/>
  <c r="J83" i="155"/>
  <c r="Q83" i="155"/>
  <c r="I239" i="171"/>
  <c r="G87" i="174"/>
  <c r="K231" i="158"/>
  <c r="J241" i="158"/>
  <c r="N235" i="160"/>
  <c r="I75" i="170"/>
  <c r="P75" i="170"/>
  <c r="H75" i="170"/>
  <c r="J75" i="170"/>
  <c r="Q75" i="170"/>
  <c r="O75" i="170"/>
  <c r="M75" i="170"/>
  <c r="N75" i="170"/>
  <c r="L75" i="170"/>
  <c r="K75" i="170"/>
  <c r="F229" i="170"/>
  <c r="P233" i="160"/>
  <c r="Q87" i="169"/>
  <c r="F87" i="223"/>
  <c r="P87" i="169"/>
  <c r="F231" i="169"/>
  <c r="M154" i="169"/>
  <c r="O154" i="169"/>
  <c r="J154" i="169"/>
  <c r="F154" i="223"/>
  <c r="P154" i="169"/>
  <c r="I154" i="169"/>
  <c r="H154" i="169"/>
  <c r="K154" i="169"/>
  <c r="L154" i="169"/>
  <c r="N154" i="169"/>
  <c r="Q154" i="169"/>
  <c r="G83" i="174"/>
  <c r="F241" i="155"/>
  <c r="Q87" i="155"/>
  <c r="P87" i="155"/>
  <c r="H87" i="155"/>
  <c r="G77" i="174"/>
  <c r="F164" i="169"/>
  <c r="F241" i="169" s="1"/>
  <c r="J164" i="157"/>
  <c r="K164" i="157" s="1"/>
  <c r="J229" i="158"/>
  <c r="I517" i="169"/>
  <c r="M517" i="169"/>
  <c r="P517" i="169"/>
  <c r="L517" i="169"/>
  <c r="H517" i="169"/>
  <c r="O517" i="169"/>
  <c r="K517" i="169"/>
  <c r="F517" i="223"/>
  <c r="N517" i="169"/>
  <c r="Q517" i="169"/>
  <c r="J517" i="169"/>
  <c r="M77" i="169"/>
  <c r="Q77" i="169"/>
  <c r="G77" i="217" s="1"/>
  <c r="N77" i="169"/>
  <c r="K77" i="169"/>
  <c r="P77" i="169"/>
  <c r="I77" i="169"/>
  <c r="L77" i="169"/>
  <c r="H77" i="169"/>
  <c r="O77" i="169"/>
  <c r="J77" i="169"/>
  <c r="F77" i="223"/>
  <c r="H87" i="170"/>
  <c r="Q87" i="170"/>
  <c r="F241" i="170"/>
  <c r="P87" i="170"/>
  <c r="K231" i="160"/>
  <c r="P231" i="160"/>
  <c r="G85" i="160"/>
  <c r="I77" i="155"/>
  <c r="J77" i="155"/>
  <c r="Q77" i="155"/>
  <c r="F231" i="155"/>
  <c r="M77" i="155"/>
  <c r="O77" i="155"/>
  <c r="L77" i="155"/>
  <c r="P77" i="155"/>
  <c r="N77" i="155"/>
  <c r="K77" i="155"/>
  <c r="H77" i="155"/>
  <c r="K81" i="157"/>
  <c r="G75" i="172"/>
  <c r="R75" i="172" s="1"/>
  <c r="S75" i="172" s="1"/>
  <c r="G85" i="171"/>
  <c r="G156" i="170"/>
  <c r="P164" i="171"/>
  <c r="P241" i="171" s="1"/>
  <c r="M164" i="171"/>
  <c r="M241" i="171" s="1"/>
  <c r="K164" i="171"/>
  <c r="K241" i="171" s="1"/>
  <c r="J164" i="171"/>
  <c r="J241" i="171" s="1"/>
  <c r="O164" i="171"/>
  <c r="O241" i="171" s="1"/>
  <c r="Q164" i="171"/>
  <c r="Q241" i="171" s="1"/>
  <c r="H164" i="171"/>
  <c r="I164" i="171"/>
  <c r="I241" i="171" s="1"/>
  <c r="L164" i="171"/>
  <c r="L241" i="171" s="1"/>
  <c r="N164" i="171"/>
  <c r="N241" i="171" s="1"/>
  <c r="G83" i="160"/>
  <c r="G83" i="173"/>
  <c r="G83" i="161"/>
  <c r="G152" i="160"/>
  <c r="R152" i="160" s="1"/>
  <c r="S152" i="160" s="1"/>
  <c r="I235" i="160"/>
  <c r="G154" i="170"/>
  <c r="Q233" i="160"/>
  <c r="I229" i="160"/>
  <c r="L235" i="171"/>
  <c r="G79" i="172"/>
  <c r="R79" i="172" s="1"/>
  <c r="S79" i="172" s="1"/>
  <c r="F235" i="155"/>
  <c r="L81" i="155"/>
  <c r="O81" i="155"/>
  <c r="H81" i="155"/>
  <c r="N81" i="155"/>
  <c r="I81" i="155"/>
  <c r="J81" i="155"/>
  <c r="Q81" i="155"/>
  <c r="K81" i="155"/>
  <c r="P81" i="155"/>
  <c r="M81" i="155"/>
  <c r="Q231" i="160"/>
  <c r="J231" i="160"/>
  <c r="J239" i="160"/>
  <c r="N239" i="160"/>
  <c r="G79" i="161"/>
  <c r="I81" i="169"/>
  <c r="L81" i="169"/>
  <c r="H81" i="169"/>
  <c r="M81" i="169"/>
  <c r="O81" i="169"/>
  <c r="N81" i="169"/>
  <c r="F81" i="223"/>
  <c r="P81" i="169"/>
  <c r="K81" i="169"/>
  <c r="Q81" i="169"/>
  <c r="J81" i="169"/>
  <c r="F235" i="169"/>
  <c r="G79" i="174"/>
  <c r="O233" i="160"/>
  <c r="N79" i="170"/>
  <c r="I79" i="170"/>
  <c r="J79" i="170"/>
  <c r="Q79" i="170"/>
  <c r="P79" i="170"/>
  <c r="O79" i="170"/>
  <c r="H79" i="170"/>
  <c r="K79" i="170"/>
  <c r="M79" i="170"/>
  <c r="L79" i="170"/>
  <c r="F233" i="170"/>
  <c r="M229" i="160"/>
  <c r="M79" i="155"/>
  <c r="L79" i="155"/>
  <c r="I79" i="155"/>
  <c r="Q79" i="155"/>
  <c r="P79" i="155"/>
  <c r="O79" i="155"/>
  <c r="J79" i="155"/>
  <c r="N79" i="155"/>
  <c r="K79" i="155"/>
  <c r="F233" i="155"/>
  <c r="H79" i="155"/>
  <c r="I235" i="171"/>
  <c r="H77" i="170"/>
  <c r="J77" i="170"/>
  <c r="M77" i="170"/>
  <c r="O77" i="170"/>
  <c r="I77" i="170"/>
  <c r="Q77" i="170"/>
  <c r="N77" i="170"/>
  <c r="K77" i="170"/>
  <c r="L77" i="170"/>
  <c r="P77" i="170"/>
  <c r="F231" i="170"/>
  <c r="G85" i="173"/>
  <c r="H85" i="170"/>
  <c r="M85" i="170"/>
  <c r="I85" i="170"/>
  <c r="P85" i="170"/>
  <c r="J85" i="170"/>
  <c r="F239" i="170"/>
  <c r="L85" i="170"/>
  <c r="N85" i="170"/>
  <c r="O85" i="170"/>
  <c r="K85" i="170"/>
  <c r="Q85" i="170"/>
  <c r="M231" i="160"/>
  <c r="K239" i="160"/>
  <c r="P239" i="160"/>
  <c r="F160" i="169"/>
  <c r="F237" i="169" s="1"/>
  <c r="J160" i="157"/>
  <c r="K160" i="157" s="1"/>
  <c r="G81" i="160"/>
  <c r="P235" i="160"/>
  <c r="G79" i="160"/>
  <c r="L233" i="160"/>
  <c r="G77" i="161"/>
  <c r="G81" i="171"/>
  <c r="K235" i="171"/>
  <c r="G81" i="174"/>
  <c r="G162" i="170"/>
  <c r="I231" i="160"/>
  <c r="G81" i="161"/>
  <c r="Q239" i="160"/>
  <c r="I239" i="160"/>
  <c r="G79" i="173"/>
  <c r="G75" i="174"/>
  <c r="Q81" i="170"/>
  <c r="N81" i="170"/>
  <c r="H81" i="170"/>
  <c r="P81" i="170"/>
  <c r="M81" i="170"/>
  <c r="J81" i="170"/>
  <c r="I81" i="170"/>
  <c r="F235" i="170"/>
  <c r="K81" i="170"/>
  <c r="L81" i="170"/>
  <c r="O81" i="170"/>
  <c r="K83" i="170"/>
  <c r="F237" i="170"/>
  <c r="H83" i="170"/>
  <c r="Q83" i="170"/>
  <c r="P83" i="170"/>
  <c r="M83" i="170"/>
  <c r="J83" i="170"/>
  <c r="N83" i="170"/>
  <c r="O83" i="170"/>
  <c r="I83" i="170"/>
  <c r="L83" i="170"/>
  <c r="I156" i="171"/>
  <c r="I233" i="171" s="1"/>
  <c r="H156" i="171"/>
  <c r="N156" i="171"/>
  <c r="N233" i="171" s="1"/>
  <c r="K156" i="171"/>
  <c r="K233" i="171" s="1"/>
  <c r="J156" i="171"/>
  <c r="J233" i="171" s="1"/>
  <c r="L156" i="171"/>
  <c r="L233" i="171" s="1"/>
  <c r="Q156" i="171"/>
  <c r="Q233" i="171" s="1"/>
  <c r="P156" i="171"/>
  <c r="P233" i="171" s="1"/>
  <c r="O156" i="171"/>
  <c r="O233" i="171" s="1"/>
  <c r="M156" i="171"/>
  <c r="M233" i="171" s="1"/>
  <c r="Q85" i="155"/>
  <c r="I85" i="155"/>
  <c r="J85" i="155"/>
  <c r="K85" i="155"/>
  <c r="P85" i="155"/>
  <c r="M85" i="155"/>
  <c r="F239" i="155"/>
  <c r="L85" i="155"/>
  <c r="O85" i="155"/>
  <c r="H85" i="155"/>
  <c r="N85" i="155"/>
  <c r="G158" i="155"/>
  <c r="R158" i="155" s="1"/>
  <c r="S158" i="155" s="1"/>
  <c r="L235" i="160"/>
  <c r="O235" i="160"/>
  <c r="H233" i="160"/>
  <c r="O235" i="171"/>
  <c r="J235" i="171"/>
  <c r="N75" i="155"/>
  <c r="I75" i="155"/>
  <c r="P75" i="155"/>
  <c r="J75" i="155"/>
  <c r="M75" i="155"/>
  <c r="O75" i="155"/>
  <c r="K75" i="155"/>
  <c r="F229" i="155"/>
  <c r="L75" i="155"/>
  <c r="H75" i="155"/>
  <c r="Q75" i="155"/>
  <c r="G75" i="161"/>
  <c r="G517" i="170"/>
  <c r="G160" i="170"/>
  <c r="H231" i="160"/>
  <c r="G77" i="173"/>
  <c r="O239" i="160"/>
  <c r="Q71" i="183"/>
  <c r="Q46" i="183"/>
  <c r="F18" i="176"/>
  <c r="F17" i="175"/>
  <c r="J28" i="181"/>
  <c r="J38" i="181" s="1"/>
  <c r="H54" i="182"/>
  <c r="P63" i="182"/>
  <c r="D57" i="185"/>
  <c r="E28" i="185"/>
  <c r="G95" i="183" s="1"/>
  <c r="J31" i="186"/>
  <c r="U77" i="183"/>
  <c r="U80" i="183" s="1"/>
  <c r="U24" i="182" s="1"/>
  <c r="U43" i="182"/>
  <c r="W43" i="182" s="1"/>
  <c r="X43" i="182" s="1"/>
  <c r="D56" i="185"/>
  <c r="P62" i="182"/>
  <c r="H23" i="185"/>
  <c r="R52" i="183"/>
  <c r="Q40" i="183"/>
  <c r="L54" i="182"/>
  <c r="U37" i="182"/>
  <c r="W37" i="182" s="1"/>
  <c r="X37" i="182" s="1"/>
  <c r="U28" i="183"/>
  <c r="U31" i="183" s="1"/>
  <c r="U18" i="182" s="1"/>
  <c r="K63" i="182"/>
  <c r="F55" i="182"/>
  <c r="Q55" i="182" s="1"/>
  <c r="X55" i="182" s="1"/>
  <c r="F49" i="185"/>
  <c r="I49" i="185" s="1"/>
  <c r="F57" i="182"/>
  <c r="Q57" i="182" s="1"/>
  <c r="X57" i="182" s="1"/>
  <c r="F51" i="185"/>
  <c r="I51" i="185" s="1"/>
  <c r="E25" i="185"/>
  <c r="G77" i="183" s="1"/>
  <c r="G80" i="183" s="1"/>
  <c r="G24" i="182" s="1"/>
  <c r="J28" i="186"/>
  <c r="E56" i="185"/>
  <c r="G62" i="182" s="1"/>
  <c r="R29" i="186"/>
  <c r="F24" i="185"/>
  <c r="I24" i="185" s="1"/>
  <c r="W40" i="183"/>
  <c r="R43" i="183"/>
  <c r="U41" i="182"/>
  <c r="W41" i="182" s="1"/>
  <c r="X41" i="182" s="1"/>
  <c r="U52" i="183"/>
  <c r="U55" i="183" s="1"/>
  <c r="U22" i="182" s="1"/>
  <c r="H21" i="194"/>
  <c r="I21" i="194" s="1"/>
  <c r="I22" i="183" s="1"/>
  <c r="H21" i="193"/>
  <c r="I21" i="193" s="1"/>
  <c r="H22" i="183" s="1"/>
  <c r="H19" i="189"/>
  <c r="I19" i="189" s="1"/>
  <c r="O22" i="183" s="1"/>
  <c r="I140" i="186"/>
  <c r="J140" i="186" s="1"/>
  <c r="H65" i="191"/>
  <c r="I65" i="191" s="1"/>
  <c r="S22" i="183" s="1"/>
  <c r="S25" i="183" s="1"/>
  <c r="S17" i="182" s="1"/>
  <c r="I62" i="187"/>
  <c r="J62" i="187" s="1"/>
  <c r="H21" i="184"/>
  <c r="I21" i="184" s="1"/>
  <c r="E22" i="183" s="1"/>
  <c r="H21" i="192"/>
  <c r="I21" i="192" s="1"/>
  <c r="P22" i="183" s="1"/>
  <c r="I21" i="187"/>
  <c r="J21" i="187" s="1"/>
  <c r="M22" i="183" s="1"/>
  <c r="I100" i="186"/>
  <c r="J100" i="186" s="1"/>
  <c r="H21" i="195"/>
  <c r="I21" i="195" s="1"/>
  <c r="J22" i="183" s="1"/>
  <c r="H21" i="190"/>
  <c r="I21" i="190" s="1"/>
  <c r="L22" i="183" s="1"/>
  <c r="L25" i="183" s="1"/>
  <c r="L17" i="182" s="1"/>
  <c r="I59" i="186"/>
  <c r="J59" i="186" s="1"/>
  <c r="I181" i="186"/>
  <c r="J181" i="186" s="1"/>
  <c r="D18" i="185" s="1"/>
  <c r="H21" i="191"/>
  <c r="I21" i="191" s="1"/>
  <c r="K22" i="183" s="1"/>
  <c r="K25" i="183" s="1"/>
  <c r="K17" i="182" s="1"/>
  <c r="H63" i="190"/>
  <c r="I63" i="190" s="1"/>
  <c r="T22" i="183" s="1"/>
  <c r="T25" i="183" s="1"/>
  <c r="T17" i="182" s="1"/>
  <c r="D48" i="185"/>
  <c r="M54" i="182"/>
  <c r="J54" i="182"/>
  <c r="N16" i="183"/>
  <c r="J30" i="188"/>
  <c r="H30" i="194"/>
  <c r="I30" i="194" s="1"/>
  <c r="I89" i="183" s="1"/>
  <c r="H30" i="195"/>
  <c r="I30" i="195" s="1"/>
  <c r="J89" i="183" s="1"/>
  <c r="I190" i="186"/>
  <c r="J190" i="186" s="1"/>
  <c r="D27" i="185" s="1"/>
  <c r="H28" i="189"/>
  <c r="I28" i="189" s="1"/>
  <c r="O89" i="183" s="1"/>
  <c r="H30" i="192"/>
  <c r="I30" i="192" s="1"/>
  <c r="P89" i="183" s="1"/>
  <c r="I68" i="186"/>
  <c r="J68" i="186" s="1"/>
  <c r="H30" i="184"/>
  <c r="I30" i="184" s="1"/>
  <c r="H30" i="193"/>
  <c r="I30" i="193" s="1"/>
  <c r="H89" i="183" s="1"/>
  <c r="H74" i="191"/>
  <c r="I74" i="191" s="1"/>
  <c r="S89" i="183" s="1"/>
  <c r="S92" i="183" s="1"/>
  <c r="S26" i="182" s="1"/>
  <c r="I109" i="186"/>
  <c r="J109" i="186" s="1"/>
  <c r="H30" i="190"/>
  <c r="I30" i="190" s="1"/>
  <c r="I71" i="187"/>
  <c r="J71" i="187" s="1"/>
  <c r="I149" i="186"/>
  <c r="J149" i="186" s="1"/>
  <c r="I30" i="187"/>
  <c r="J30" i="187" s="1"/>
  <c r="M89" i="183" s="1"/>
  <c r="H30" i="191"/>
  <c r="I30" i="191" s="1"/>
  <c r="H72" i="190"/>
  <c r="I72" i="190" s="1"/>
  <c r="T89" i="183" s="1"/>
  <c r="T92" i="183" s="1"/>
  <c r="T26" i="182" s="1"/>
  <c r="H63" i="182"/>
  <c r="J63" i="182"/>
  <c r="U95" i="183"/>
  <c r="U46" i="182"/>
  <c r="W46" i="182" s="1"/>
  <c r="X46" i="182" s="1"/>
  <c r="H28" i="185"/>
  <c r="R95" i="183"/>
  <c r="R74" i="183"/>
  <c r="W71" i="183"/>
  <c r="F56" i="182"/>
  <c r="Q56" i="182" s="1"/>
  <c r="X56" i="182" s="1"/>
  <c r="F50" i="185"/>
  <c r="I50" i="185" s="1"/>
  <c r="H848" i="173"/>
  <c r="F37" i="176"/>
  <c r="H848" i="171"/>
  <c r="H848" i="155"/>
  <c r="H848" i="160"/>
  <c r="H848" i="169"/>
  <c r="H848" i="174"/>
  <c r="H848" i="170"/>
  <c r="H848" i="172"/>
  <c r="H848" i="161"/>
  <c r="R77" i="183"/>
  <c r="H25" i="185"/>
  <c r="H56" i="185"/>
  <c r="R62" i="182"/>
  <c r="W62" i="182" s="1"/>
  <c r="K62" i="182"/>
  <c r="J62" i="182"/>
  <c r="F60" i="182"/>
  <c r="Q60" i="182" s="1"/>
  <c r="X60" i="182" s="1"/>
  <c r="F54" i="185"/>
  <c r="I54" i="185" s="1"/>
  <c r="E23" i="185"/>
  <c r="G52" i="183" s="1"/>
  <c r="G55" i="183" s="1"/>
  <c r="G22" i="182" s="1"/>
  <c r="J26" i="186"/>
  <c r="Q34" i="183"/>
  <c r="P54" i="182"/>
  <c r="H19" i="185"/>
  <c r="R28" i="183"/>
  <c r="P20" i="195"/>
  <c r="Q20" i="195" s="1"/>
  <c r="P20" i="191"/>
  <c r="Q20" i="191" s="1"/>
  <c r="P20" i="190"/>
  <c r="Q20" i="190" s="1"/>
  <c r="Q180" i="186"/>
  <c r="R180" i="186" s="1"/>
  <c r="P20" i="193"/>
  <c r="Q20" i="193" s="1"/>
  <c r="P20" i="194"/>
  <c r="Q20" i="194" s="1"/>
  <c r="N18" i="189"/>
  <c r="O18" i="189" s="1"/>
  <c r="P20" i="192"/>
  <c r="Q20" i="192" s="1"/>
  <c r="P62" i="190"/>
  <c r="Q62" i="190" s="1"/>
  <c r="Q99" i="186"/>
  <c r="R99" i="186" s="1"/>
  <c r="P64" i="191"/>
  <c r="Q64" i="191" s="1"/>
  <c r="Q139" i="186"/>
  <c r="R139" i="186" s="1"/>
  <c r="Q61" i="187"/>
  <c r="R61" i="187" s="1"/>
  <c r="P20" i="184"/>
  <c r="Q20" i="187"/>
  <c r="R20" i="187" s="1"/>
  <c r="Q58" i="186"/>
  <c r="R58" i="186" s="1"/>
  <c r="L63" i="182"/>
  <c r="I63" i="182"/>
  <c r="S98" i="183"/>
  <c r="L98" i="183"/>
  <c r="F52" i="185"/>
  <c r="I52" i="185" s="1"/>
  <c r="F58" i="182"/>
  <c r="Q58" i="182" s="1"/>
  <c r="X58" i="182" s="1"/>
  <c r="F77" i="183"/>
  <c r="H29" i="194"/>
  <c r="I29" i="194" s="1"/>
  <c r="I83" i="183" s="1"/>
  <c r="H29" i="192"/>
  <c r="I29" i="192" s="1"/>
  <c r="P83" i="183" s="1"/>
  <c r="I70" i="187"/>
  <c r="J70" i="187" s="1"/>
  <c r="I148" i="186"/>
  <c r="J148" i="186" s="1"/>
  <c r="H29" i="193"/>
  <c r="I29" i="193" s="1"/>
  <c r="H83" i="183" s="1"/>
  <c r="H29" i="190"/>
  <c r="I29" i="190" s="1"/>
  <c r="L83" i="183" s="1"/>
  <c r="L86" i="183" s="1"/>
  <c r="L25" i="182" s="1"/>
  <c r="I189" i="186"/>
  <c r="J189" i="186" s="1"/>
  <c r="D26" i="185" s="1"/>
  <c r="H29" i="191"/>
  <c r="I29" i="191" s="1"/>
  <c r="H71" i="190"/>
  <c r="I71" i="190" s="1"/>
  <c r="T83" i="183" s="1"/>
  <c r="T86" i="183" s="1"/>
  <c r="T25" i="182" s="1"/>
  <c r="I67" i="186"/>
  <c r="J67" i="186" s="1"/>
  <c r="H29" i="195"/>
  <c r="I29" i="195" s="1"/>
  <c r="J83" i="183" s="1"/>
  <c r="H73" i="191"/>
  <c r="I73" i="191" s="1"/>
  <c r="S83" i="183" s="1"/>
  <c r="H27" i="189"/>
  <c r="I27" i="189" s="1"/>
  <c r="O83" i="183" s="1"/>
  <c r="H29" i="184"/>
  <c r="I29" i="184" s="1"/>
  <c r="E83" i="183" s="1"/>
  <c r="I29" i="187"/>
  <c r="J29" i="187" s="1"/>
  <c r="M83" i="183" s="1"/>
  <c r="I108" i="186"/>
  <c r="J108" i="186" s="1"/>
  <c r="M62" i="182"/>
  <c r="H62" i="182"/>
  <c r="E48" i="185"/>
  <c r="G54" i="182" s="1"/>
  <c r="R21" i="186"/>
  <c r="I54" i="182"/>
  <c r="J22" i="186"/>
  <c r="E19" i="185"/>
  <c r="G28" i="183" s="1"/>
  <c r="G31" i="183" s="1"/>
  <c r="G18" i="182" s="1"/>
  <c r="F28" i="183"/>
  <c r="V16" i="183"/>
  <c r="J69" i="188"/>
  <c r="E63" i="182"/>
  <c r="F55" i="185"/>
  <c r="I55" i="185" s="1"/>
  <c r="F61" i="182"/>
  <c r="Q61" i="182" s="1"/>
  <c r="X61" i="182" s="1"/>
  <c r="K98" i="183"/>
  <c r="I62" i="182"/>
  <c r="F58" i="185"/>
  <c r="I58" i="185" s="1"/>
  <c r="F64" i="182"/>
  <c r="Q64" i="182" s="1"/>
  <c r="X64" i="182" s="1"/>
  <c r="I21" i="185"/>
  <c r="F59" i="182"/>
  <c r="Q59" i="182" s="1"/>
  <c r="X59" i="182" s="1"/>
  <c r="F53" i="185"/>
  <c r="I53" i="185" s="1"/>
  <c r="F52" i="183"/>
  <c r="F20" i="185"/>
  <c r="I20" i="185" s="1"/>
  <c r="E54" i="182"/>
  <c r="H48" i="185"/>
  <c r="R54" i="182"/>
  <c r="W54" i="182" s="1"/>
  <c r="K54" i="182"/>
  <c r="M16" i="196"/>
  <c r="M63" i="182"/>
  <c r="E57" i="185"/>
  <c r="G63" i="182" s="1"/>
  <c r="R30" i="186"/>
  <c r="H57" i="185"/>
  <c r="R63" i="182"/>
  <c r="W63" i="182" s="1"/>
  <c r="W46" i="183"/>
  <c r="R49" i="183"/>
  <c r="T98" i="183"/>
  <c r="F95" i="183"/>
  <c r="F36" i="175"/>
  <c r="H846" i="161"/>
  <c r="H846" i="170"/>
  <c r="H850" i="173"/>
  <c r="H850" i="155"/>
  <c r="H850" i="174"/>
  <c r="H850" i="170"/>
  <c r="H850" i="172"/>
  <c r="H846" i="155"/>
  <c r="H846" i="169"/>
  <c r="H850" i="161"/>
  <c r="H846" i="160"/>
  <c r="H846" i="171"/>
  <c r="H846" i="172"/>
  <c r="H846" i="174"/>
  <c r="H850" i="169"/>
  <c r="H850" i="171"/>
  <c r="H850" i="160"/>
  <c r="H846" i="173"/>
  <c r="L62" i="182"/>
  <c r="E62" i="182"/>
  <c r="F22" i="185"/>
  <c r="I22" i="185" s="1"/>
  <c r="W34" i="183"/>
  <c r="R37" i="183"/>
  <c r="G500" i="158"/>
  <c r="F500" i="173"/>
  <c r="I500" i="172"/>
  <c r="M500" i="172"/>
  <c r="Q500" i="172"/>
  <c r="H500" i="172"/>
  <c r="J500" i="172"/>
  <c r="P500" i="172"/>
  <c r="L500" i="172"/>
  <c r="K500" i="172"/>
  <c r="N500" i="172"/>
  <c r="O500" i="172"/>
  <c r="M500" i="160"/>
  <c r="J500" i="160"/>
  <c r="H500" i="160"/>
  <c r="I500" i="160"/>
  <c r="O500" i="160"/>
  <c r="L500" i="160"/>
  <c r="Q500" i="160"/>
  <c r="K500" i="160"/>
  <c r="P500" i="160"/>
  <c r="N500" i="160"/>
  <c r="H500" i="157"/>
  <c r="F500" i="155" s="1"/>
  <c r="I500" i="157"/>
  <c r="F500" i="170" s="1"/>
  <c r="F88" i="173"/>
  <c r="I242" i="158"/>
  <c r="O165" i="173"/>
  <c r="K165" i="173"/>
  <c r="I165" i="173"/>
  <c r="L165" i="173"/>
  <c r="M165" i="173"/>
  <c r="P165" i="173"/>
  <c r="Q165" i="173"/>
  <c r="N165" i="173"/>
  <c r="H165" i="173"/>
  <c r="J165" i="173"/>
  <c r="I165" i="157"/>
  <c r="F165" i="170" s="1"/>
  <c r="H165" i="157"/>
  <c r="F165" i="155" s="1"/>
  <c r="I242" i="159"/>
  <c r="F88" i="161"/>
  <c r="G485" i="171"/>
  <c r="R485" i="171" s="1"/>
  <c r="S485" i="171" s="1"/>
  <c r="J165" i="174"/>
  <c r="K165" i="174"/>
  <c r="Q165" i="174"/>
  <c r="I165" i="174"/>
  <c r="M165" i="174"/>
  <c r="O165" i="174"/>
  <c r="L165" i="174"/>
  <c r="P165" i="174"/>
  <c r="N165" i="174"/>
  <c r="H165" i="174"/>
  <c r="G165" i="161"/>
  <c r="R165" i="161" s="1"/>
  <c r="S165" i="161" s="1"/>
  <c r="F88" i="160"/>
  <c r="G242" i="159"/>
  <c r="J88" i="159"/>
  <c r="G485" i="155"/>
  <c r="F88" i="171"/>
  <c r="J88" i="158"/>
  <c r="H165" i="172"/>
  <c r="Q165" i="172"/>
  <c r="F88" i="174"/>
  <c r="H242" i="159"/>
  <c r="F242" i="157"/>
  <c r="H88" i="157"/>
  <c r="I88" i="157"/>
  <c r="G88" i="157"/>
  <c r="G485" i="170"/>
  <c r="I485" i="211"/>
  <c r="F88" i="172"/>
  <c r="H242" i="158"/>
  <c r="F485" i="169"/>
  <c r="J485" i="157"/>
  <c r="K485" i="157" s="1"/>
  <c r="J242" i="9"/>
  <c r="K88" i="9"/>
  <c r="K242" i="9" s="1"/>
  <c r="F165" i="160"/>
  <c r="J165" i="159"/>
  <c r="K165" i="159" s="1"/>
  <c r="G165" i="158"/>
  <c r="G338" i="174"/>
  <c r="R338" i="174" s="1"/>
  <c r="S338" i="174" s="1"/>
  <c r="G314" i="161"/>
  <c r="R314" i="161" s="1"/>
  <c r="S314" i="161" s="1"/>
  <c r="G338" i="161"/>
  <c r="R338" i="161" s="1"/>
  <c r="S338" i="161" s="1"/>
  <c r="G314" i="174"/>
  <c r="R314" i="174" s="1"/>
  <c r="S314" i="174" s="1"/>
  <c r="F338" i="157"/>
  <c r="J338" i="9"/>
  <c r="K338" i="9" s="1"/>
  <c r="F314" i="157"/>
  <c r="J314" i="9"/>
  <c r="K314" i="9" s="1"/>
  <c r="F314" i="160"/>
  <c r="J314" i="159"/>
  <c r="K314" i="159" s="1"/>
  <c r="I338" i="158"/>
  <c r="H338" i="158"/>
  <c r="I314" i="158"/>
  <c r="F314" i="173" s="1"/>
  <c r="H314" i="158"/>
  <c r="F314" i="172" s="1"/>
  <c r="F338" i="160"/>
  <c r="J338" i="159"/>
  <c r="K338" i="159" s="1"/>
  <c r="F424" i="9" l="1"/>
  <c r="K235" i="157"/>
  <c r="J235" i="157"/>
  <c r="F12" i="9"/>
  <c r="C3" i="5"/>
  <c r="E3" i="5" s="1"/>
  <c r="J193" i="161"/>
  <c r="L193" i="161"/>
  <c r="P193" i="161"/>
  <c r="N193" i="161"/>
  <c r="M193" i="161"/>
  <c r="K193" i="161"/>
  <c r="I193" i="161"/>
  <c r="H193" i="161"/>
  <c r="O193" i="161"/>
  <c r="Q193" i="161"/>
  <c r="F181" i="157"/>
  <c r="J181" i="9"/>
  <c r="K181" i="9" s="1"/>
  <c r="J193" i="9"/>
  <c r="K193" i="9" s="1"/>
  <c r="F193" i="157"/>
  <c r="F116" i="157"/>
  <c r="G270" i="9"/>
  <c r="J116" i="9"/>
  <c r="I181" i="158"/>
  <c r="F181" i="173" s="1"/>
  <c r="H181" i="158"/>
  <c r="F181" i="172" s="1"/>
  <c r="H193" i="158"/>
  <c r="F193" i="172" s="1"/>
  <c r="I193" i="158"/>
  <c r="F193" i="173" s="1"/>
  <c r="F181" i="174"/>
  <c r="G181" i="159"/>
  <c r="J104" i="9"/>
  <c r="G258" i="9"/>
  <c r="F104" i="157"/>
  <c r="I116" i="158"/>
  <c r="F116" i="173" s="1"/>
  <c r="H116" i="158"/>
  <c r="F116" i="172" s="1"/>
  <c r="G116" i="158"/>
  <c r="P181" i="161"/>
  <c r="J181" i="161"/>
  <c r="O181" i="161"/>
  <c r="I181" i="161"/>
  <c r="M181" i="161"/>
  <c r="L181" i="161"/>
  <c r="N181" i="161"/>
  <c r="K181" i="161"/>
  <c r="H181" i="161"/>
  <c r="Q181" i="161"/>
  <c r="G104" i="158"/>
  <c r="H104" i="158"/>
  <c r="F104" i="172" s="1"/>
  <c r="I104" i="158"/>
  <c r="F104" i="173" s="1"/>
  <c r="G104" i="159"/>
  <c r="I104" i="159"/>
  <c r="F104" i="161" s="1"/>
  <c r="H104" i="159"/>
  <c r="F104" i="174" s="1"/>
  <c r="F13" i="9"/>
  <c r="F277" i="162"/>
  <c r="F193" i="174"/>
  <c r="G193" i="159"/>
  <c r="G116" i="159"/>
  <c r="I116" i="159"/>
  <c r="F116" i="161" s="1"/>
  <c r="H116" i="159"/>
  <c r="F116" i="174" s="1"/>
  <c r="F14" i="49"/>
  <c r="F17" i="49" s="1"/>
  <c r="F15" i="162"/>
  <c r="G154" i="166"/>
  <c r="K239" i="157"/>
  <c r="J239" i="157"/>
  <c r="G154" i="167"/>
  <c r="X71" i="183"/>
  <c r="X73" i="183" s="1"/>
  <c r="F73" i="183" s="1"/>
  <c r="F74" i="183" s="1"/>
  <c r="F23" i="182" s="1"/>
  <c r="G229" i="173"/>
  <c r="R87" i="173"/>
  <c r="R241" i="173" s="1"/>
  <c r="S241" i="173" s="1"/>
  <c r="G239" i="161"/>
  <c r="G154" i="213"/>
  <c r="F233" i="223"/>
  <c r="G152" i="171"/>
  <c r="R152" i="171" s="1"/>
  <c r="S152" i="171" s="1"/>
  <c r="J229" i="157"/>
  <c r="G156" i="171"/>
  <c r="G233" i="171" s="1"/>
  <c r="G85" i="170"/>
  <c r="G239" i="170" s="1"/>
  <c r="G75" i="169"/>
  <c r="G75" i="164" s="1"/>
  <c r="G75" i="155"/>
  <c r="G229" i="155" s="1"/>
  <c r="G77" i="170"/>
  <c r="R77" i="170" s="1"/>
  <c r="G164" i="171"/>
  <c r="R164" i="171" s="1"/>
  <c r="G81" i="170"/>
  <c r="R81" i="170" s="1"/>
  <c r="H75" i="167"/>
  <c r="J229" i="155"/>
  <c r="I83" i="167"/>
  <c r="I237" i="167" s="1"/>
  <c r="J237" i="170"/>
  <c r="P235" i="170"/>
  <c r="I81" i="216"/>
  <c r="I235" i="216" s="1"/>
  <c r="R81" i="161"/>
  <c r="G235" i="161"/>
  <c r="P239" i="170"/>
  <c r="I85" i="216"/>
  <c r="I239" i="216" s="1"/>
  <c r="I77" i="215"/>
  <c r="I231" i="215" s="1"/>
  <c r="O231" i="170"/>
  <c r="L233" i="155"/>
  <c r="H79" i="212"/>
  <c r="J79" i="162"/>
  <c r="F79" i="167" s="1"/>
  <c r="J233" i="170"/>
  <c r="I79" i="167"/>
  <c r="I233" i="167" s="1"/>
  <c r="G81" i="217"/>
  <c r="Q81" i="162"/>
  <c r="Q235" i="169"/>
  <c r="G81" i="212"/>
  <c r="G235" i="212" s="1"/>
  <c r="L81" i="162"/>
  <c r="F81" i="212" s="1"/>
  <c r="L235" i="169"/>
  <c r="H81" i="211"/>
  <c r="K235" i="155"/>
  <c r="I154" i="164"/>
  <c r="R154" i="170"/>
  <c r="S154" i="170" s="1"/>
  <c r="H231" i="155"/>
  <c r="H77" i="165"/>
  <c r="H231" i="165" s="1"/>
  <c r="Q231" i="155"/>
  <c r="H77" i="217"/>
  <c r="H231" i="217" s="1"/>
  <c r="Q241" i="170"/>
  <c r="I87" i="217"/>
  <c r="I241" i="217" s="1"/>
  <c r="G77" i="166"/>
  <c r="I77" i="162"/>
  <c r="I231" i="169"/>
  <c r="G517" i="217"/>
  <c r="J517" i="217" s="1"/>
  <c r="Q517" i="162"/>
  <c r="F517" i="217" s="1"/>
  <c r="M517" i="162"/>
  <c r="F517" i="213" s="1"/>
  <c r="G517" i="213"/>
  <c r="J517" i="213" s="1"/>
  <c r="H87" i="216"/>
  <c r="P241" i="155"/>
  <c r="K231" i="169"/>
  <c r="G154" i="211"/>
  <c r="Q229" i="170"/>
  <c r="I75" i="217"/>
  <c r="I229" i="217" s="1"/>
  <c r="R87" i="174"/>
  <c r="G241" i="174"/>
  <c r="H83" i="214"/>
  <c r="N237" i="155"/>
  <c r="G75" i="165"/>
  <c r="H75" i="162"/>
  <c r="H75" i="223" s="1"/>
  <c r="G156" i="167"/>
  <c r="G79" i="217"/>
  <c r="M85" i="162"/>
  <c r="F85" i="213" s="1"/>
  <c r="G85" i="213"/>
  <c r="P152" i="169"/>
  <c r="G152" i="216" s="1"/>
  <c r="M152" i="169"/>
  <c r="G152" i="213" s="1"/>
  <c r="H152" i="169"/>
  <c r="N152" i="169"/>
  <c r="J152" i="169"/>
  <c r="G152" i="167" s="1"/>
  <c r="I152" i="169"/>
  <c r="G152" i="166" s="1"/>
  <c r="L152" i="169"/>
  <c r="K152" i="169"/>
  <c r="F152" i="223"/>
  <c r="F229" i="223" s="1"/>
  <c r="O152" i="169"/>
  <c r="G152" i="215" s="1"/>
  <c r="Q152" i="169"/>
  <c r="Q229" i="169" s="1"/>
  <c r="G83" i="211"/>
  <c r="K83" i="162"/>
  <c r="F83" i="211" s="1"/>
  <c r="F235" i="223"/>
  <c r="R77" i="173"/>
  <c r="G231" i="173"/>
  <c r="H75" i="217"/>
  <c r="H229" i="217" s="1"/>
  <c r="Q229" i="155"/>
  <c r="P229" i="155"/>
  <c r="H75" i="216"/>
  <c r="M239" i="155"/>
  <c r="H85" i="213"/>
  <c r="I83" i="213"/>
  <c r="I237" i="213" s="1"/>
  <c r="M237" i="170"/>
  <c r="I81" i="215"/>
  <c r="I235" i="215" s="1"/>
  <c r="O235" i="170"/>
  <c r="I81" i="165"/>
  <c r="I235" i="165" s="1"/>
  <c r="H235" i="170"/>
  <c r="R81" i="174"/>
  <c r="G235" i="174"/>
  <c r="R81" i="160"/>
  <c r="G235" i="160"/>
  <c r="Q239" i="170"/>
  <c r="I85" i="217"/>
  <c r="I239" i="217" s="1"/>
  <c r="I239" i="170"/>
  <c r="I85" i="166"/>
  <c r="I239" i="166" s="1"/>
  <c r="I77" i="213"/>
  <c r="I231" i="213" s="1"/>
  <c r="M231" i="170"/>
  <c r="H79" i="211"/>
  <c r="K233" i="155"/>
  <c r="H79" i="213"/>
  <c r="M233" i="155"/>
  <c r="I79" i="212"/>
  <c r="I233" i="212" s="1"/>
  <c r="L233" i="170"/>
  <c r="I79" i="162"/>
  <c r="F79" i="166" s="1"/>
  <c r="I79" i="166"/>
  <c r="I233" i="166" s="1"/>
  <c r="I233" i="170"/>
  <c r="G81" i="211"/>
  <c r="K81" i="162"/>
  <c r="F81" i="211" s="1"/>
  <c r="K235" i="169"/>
  <c r="I81" i="162"/>
  <c r="F81" i="166" s="1"/>
  <c r="G81" i="166"/>
  <c r="G235" i="166" s="1"/>
  <c r="I235" i="169"/>
  <c r="H81" i="217"/>
  <c r="H235" i="217" s="1"/>
  <c r="Q235" i="155"/>
  <c r="R156" i="170"/>
  <c r="S156" i="170" s="1"/>
  <c r="I156" i="164"/>
  <c r="H77" i="211"/>
  <c r="K231" i="155"/>
  <c r="H77" i="167"/>
  <c r="J231" i="155"/>
  <c r="H241" i="170"/>
  <c r="I87" i="165"/>
  <c r="I241" i="165" s="1"/>
  <c r="P77" i="162"/>
  <c r="F77" i="216" s="1"/>
  <c r="G77" i="216"/>
  <c r="N517" i="162"/>
  <c r="F517" i="214" s="1"/>
  <c r="G517" i="214"/>
  <c r="J517" i="214" s="1"/>
  <c r="G517" i="166"/>
  <c r="J517" i="166" s="1"/>
  <c r="H87" i="217"/>
  <c r="H241" i="217" s="1"/>
  <c r="Q241" i="155"/>
  <c r="H231" i="169"/>
  <c r="H154" i="162"/>
  <c r="G154" i="165"/>
  <c r="J154" i="165" s="1"/>
  <c r="G75" i="170"/>
  <c r="I75" i="167"/>
  <c r="I229" i="167" s="1"/>
  <c r="J229" i="170"/>
  <c r="H83" i="215"/>
  <c r="O237" i="155"/>
  <c r="J75" i="162"/>
  <c r="F75" i="167" s="1"/>
  <c r="G75" i="167"/>
  <c r="G75" i="215"/>
  <c r="O75" i="162"/>
  <c r="F75" i="215" s="1"/>
  <c r="H156" i="162"/>
  <c r="F156" i="165" s="1"/>
  <c r="G156" i="165"/>
  <c r="J156" i="165" s="1"/>
  <c r="G79" i="166"/>
  <c r="I233" i="169"/>
  <c r="O85" i="162"/>
  <c r="F85" i="215" s="1"/>
  <c r="G85" i="215"/>
  <c r="N85" i="162"/>
  <c r="F85" i="214" s="1"/>
  <c r="G85" i="214"/>
  <c r="I83" i="162"/>
  <c r="F83" i="166" s="1"/>
  <c r="G83" i="166"/>
  <c r="N83" i="162"/>
  <c r="F83" i="214" s="1"/>
  <c r="G83" i="214"/>
  <c r="G154" i="171"/>
  <c r="S79" i="171"/>
  <c r="H75" i="165"/>
  <c r="H229" i="165" s="1"/>
  <c r="H229" i="155"/>
  <c r="H75" i="166"/>
  <c r="I229" i="155"/>
  <c r="H85" i="216"/>
  <c r="P239" i="155"/>
  <c r="P237" i="170"/>
  <c r="I83" i="216"/>
  <c r="I237" i="216" s="1"/>
  <c r="L235" i="170"/>
  <c r="I81" i="212"/>
  <c r="I235" i="212" s="1"/>
  <c r="I81" i="214"/>
  <c r="I235" i="214" s="1"/>
  <c r="N235" i="170"/>
  <c r="I85" i="211"/>
  <c r="I239" i="211" s="1"/>
  <c r="K239" i="170"/>
  <c r="M239" i="170"/>
  <c r="I85" i="213"/>
  <c r="I239" i="213" s="1"/>
  <c r="I77" i="216"/>
  <c r="I231" i="216" s="1"/>
  <c r="P231" i="170"/>
  <c r="I77" i="167"/>
  <c r="I231" i="167" s="1"/>
  <c r="J231" i="170"/>
  <c r="H79" i="214"/>
  <c r="N233" i="155"/>
  <c r="M233" i="170"/>
  <c r="I79" i="213"/>
  <c r="I233" i="213" s="1"/>
  <c r="I79" i="214"/>
  <c r="I233" i="214" s="1"/>
  <c r="N233" i="170"/>
  <c r="G81" i="216"/>
  <c r="P81" i="162"/>
  <c r="F81" i="216" s="1"/>
  <c r="P235" i="169"/>
  <c r="R79" i="161"/>
  <c r="G233" i="161"/>
  <c r="J235" i="155"/>
  <c r="H81" i="167"/>
  <c r="G239" i="171"/>
  <c r="R85" i="171"/>
  <c r="H77" i="214"/>
  <c r="N231" i="155"/>
  <c r="I231" i="155"/>
  <c r="H77" i="166"/>
  <c r="G77" i="169"/>
  <c r="K77" i="162"/>
  <c r="F77" i="211" s="1"/>
  <c r="G77" i="211"/>
  <c r="H241" i="171"/>
  <c r="H229" i="170"/>
  <c r="I75" i="165"/>
  <c r="I229" i="165" s="1"/>
  <c r="L237" i="155"/>
  <c r="H83" i="212"/>
  <c r="P75" i="162"/>
  <c r="F75" i="216" s="1"/>
  <c r="G75" i="216"/>
  <c r="G75" i="212"/>
  <c r="L75" i="162"/>
  <c r="F75" i="212" s="1"/>
  <c r="G156" i="169"/>
  <c r="G156" i="216"/>
  <c r="G79" i="211"/>
  <c r="K79" i="162"/>
  <c r="F79" i="211" s="1"/>
  <c r="K233" i="169"/>
  <c r="G79" i="216"/>
  <c r="P79" i="162"/>
  <c r="F79" i="216" s="1"/>
  <c r="P233" i="169"/>
  <c r="G85" i="165"/>
  <c r="H85" i="162"/>
  <c r="G85" i="212"/>
  <c r="L85" i="162"/>
  <c r="F85" i="212" s="1"/>
  <c r="R81" i="173"/>
  <c r="G235" i="173"/>
  <c r="I517" i="162"/>
  <c r="F517" i="166" s="1"/>
  <c r="G83" i="217"/>
  <c r="Q83" i="162"/>
  <c r="Q83" i="223" s="1"/>
  <c r="R229" i="173"/>
  <c r="S229" i="173" s="1"/>
  <c r="S75" i="173"/>
  <c r="R160" i="170"/>
  <c r="S160" i="170" s="1"/>
  <c r="I160" i="164"/>
  <c r="H75" i="212"/>
  <c r="L229" i="155"/>
  <c r="H75" i="214"/>
  <c r="N229" i="155"/>
  <c r="G85" i="155"/>
  <c r="H85" i="211"/>
  <c r="K239" i="155"/>
  <c r="G83" i="170"/>
  <c r="Q237" i="170"/>
  <c r="I83" i="217"/>
  <c r="I237" i="217" s="1"/>
  <c r="K235" i="170"/>
  <c r="I81" i="211"/>
  <c r="I235" i="211" s="1"/>
  <c r="I81" i="217"/>
  <c r="I235" i="217" s="1"/>
  <c r="Q235" i="170"/>
  <c r="R81" i="171"/>
  <c r="G235" i="171"/>
  <c r="F160" i="223"/>
  <c r="F237" i="223" s="1"/>
  <c r="N160" i="169"/>
  <c r="G160" i="214" s="1"/>
  <c r="P160" i="169"/>
  <c r="G160" i="216" s="1"/>
  <c r="Q160" i="169"/>
  <c r="J160" i="169"/>
  <c r="G160" i="167" s="1"/>
  <c r="H160" i="169"/>
  <c r="H237" i="169" s="1"/>
  <c r="I160" i="169"/>
  <c r="G160" i="166" s="1"/>
  <c r="K160" i="169"/>
  <c r="G160" i="211" s="1"/>
  <c r="L160" i="169"/>
  <c r="G160" i="212" s="1"/>
  <c r="M160" i="169"/>
  <c r="G160" i="213" s="1"/>
  <c r="O160" i="169"/>
  <c r="G160" i="215" s="1"/>
  <c r="I85" i="215"/>
  <c r="I239" i="215" s="1"/>
  <c r="O239" i="170"/>
  <c r="H239" i="170"/>
  <c r="I85" i="165"/>
  <c r="I239" i="165" s="1"/>
  <c r="I77" i="212"/>
  <c r="I231" i="212" s="1"/>
  <c r="L231" i="170"/>
  <c r="I77" i="165"/>
  <c r="I231" i="165" s="1"/>
  <c r="H231" i="170"/>
  <c r="H79" i="167"/>
  <c r="J233" i="155"/>
  <c r="K233" i="170"/>
  <c r="I79" i="211"/>
  <c r="I233" i="211" s="1"/>
  <c r="I235" i="155"/>
  <c r="H81" i="166"/>
  <c r="R83" i="161"/>
  <c r="G237" i="161"/>
  <c r="P231" i="155"/>
  <c r="H77" i="216"/>
  <c r="G239" i="160"/>
  <c r="R85" i="160"/>
  <c r="G77" i="214"/>
  <c r="N77" i="162"/>
  <c r="F77" i="214" s="1"/>
  <c r="K517" i="162"/>
  <c r="F517" i="211" s="1"/>
  <c r="G517" i="211"/>
  <c r="J517" i="211" s="1"/>
  <c r="R83" i="174"/>
  <c r="G237" i="174"/>
  <c r="P231" i="169"/>
  <c r="G154" i="216"/>
  <c r="K229" i="170"/>
  <c r="I75" i="211"/>
  <c r="I229" i="211" s="1"/>
  <c r="P229" i="170"/>
  <c r="I75" i="216"/>
  <c r="I229" i="216" s="1"/>
  <c r="G83" i="155"/>
  <c r="H237" i="155"/>
  <c r="H83" i="165"/>
  <c r="H237" i="165" s="1"/>
  <c r="G75" i="213"/>
  <c r="M75" i="162"/>
  <c r="F75" i="213" s="1"/>
  <c r="G156" i="212"/>
  <c r="G79" i="213"/>
  <c r="M79" i="162"/>
  <c r="M233" i="169"/>
  <c r="G79" i="214"/>
  <c r="N79" i="162"/>
  <c r="F79" i="214" s="1"/>
  <c r="N233" i="169"/>
  <c r="G85" i="166"/>
  <c r="I85" i="162"/>
  <c r="F85" i="166" s="1"/>
  <c r="G83" i="165"/>
  <c r="H83" i="162"/>
  <c r="H235" i="169"/>
  <c r="H158" i="162"/>
  <c r="F158" i="165" s="1"/>
  <c r="G158" i="165"/>
  <c r="J158" i="165" s="1"/>
  <c r="R85" i="174"/>
  <c r="G239" i="174"/>
  <c r="S75" i="171"/>
  <c r="N239" i="155"/>
  <c r="H85" i="214"/>
  <c r="H85" i="167"/>
  <c r="J239" i="155"/>
  <c r="I83" i="212"/>
  <c r="I237" i="212" s="1"/>
  <c r="L237" i="170"/>
  <c r="H237" i="170"/>
  <c r="I83" i="165"/>
  <c r="I237" i="165" s="1"/>
  <c r="R75" i="174"/>
  <c r="G229" i="174"/>
  <c r="R77" i="161"/>
  <c r="G231" i="161"/>
  <c r="I85" i="214"/>
  <c r="I239" i="214" s="1"/>
  <c r="N239" i="170"/>
  <c r="G239" i="173"/>
  <c r="R85" i="173"/>
  <c r="I77" i="211"/>
  <c r="I231" i="211" s="1"/>
  <c r="K231" i="170"/>
  <c r="O233" i="155"/>
  <c r="H79" i="215"/>
  <c r="I79" i="165"/>
  <c r="I233" i="165" s="1"/>
  <c r="H233" i="170"/>
  <c r="G233" i="174"/>
  <c r="R79" i="174"/>
  <c r="G81" i="214"/>
  <c r="N81" i="162"/>
  <c r="F81" i="214" s="1"/>
  <c r="N235" i="169"/>
  <c r="N235" i="155"/>
  <c r="H81" i="214"/>
  <c r="G237" i="173"/>
  <c r="R83" i="173"/>
  <c r="L231" i="155"/>
  <c r="H77" i="212"/>
  <c r="G77" i="167"/>
  <c r="J77" i="162"/>
  <c r="F77" i="167" s="1"/>
  <c r="J231" i="169"/>
  <c r="Q77" i="162"/>
  <c r="Q77" i="223" s="1"/>
  <c r="O517" i="162"/>
  <c r="G517" i="215"/>
  <c r="J517" i="215" s="1"/>
  <c r="Q164" i="169"/>
  <c r="Q241" i="169" s="1"/>
  <c r="P164" i="169"/>
  <c r="G164" i="216" s="1"/>
  <c r="F164" i="223"/>
  <c r="F241" i="223" s="1"/>
  <c r="G154" i="169"/>
  <c r="F231" i="223"/>
  <c r="G87" i="216"/>
  <c r="P87" i="162"/>
  <c r="F87" i="216" s="1"/>
  <c r="L229" i="170"/>
  <c r="I75" i="212"/>
  <c r="I229" i="212" s="1"/>
  <c r="I229" i="170"/>
  <c r="I75" i="166"/>
  <c r="I229" i="166" s="1"/>
  <c r="H83" i="217"/>
  <c r="H237" i="217" s="1"/>
  <c r="Q237" i="155"/>
  <c r="K237" i="155"/>
  <c r="H83" i="211"/>
  <c r="G75" i="166"/>
  <c r="I75" i="162"/>
  <c r="F75" i="166" s="1"/>
  <c r="Q233" i="169"/>
  <c r="Q156" i="162"/>
  <c r="F156" i="217" s="1"/>
  <c r="G156" i="217"/>
  <c r="J156" i="217" s="1"/>
  <c r="G156" i="215"/>
  <c r="G79" i="165"/>
  <c r="H79" i="162"/>
  <c r="H79" i="223" s="1"/>
  <c r="H233" i="169"/>
  <c r="G85" i="167"/>
  <c r="J85" i="162"/>
  <c r="F85" i="167" s="1"/>
  <c r="L83" i="162"/>
  <c r="F83" i="212" s="1"/>
  <c r="G83" i="212"/>
  <c r="R83" i="171"/>
  <c r="G237" i="171"/>
  <c r="S87" i="171"/>
  <c r="H233" i="171"/>
  <c r="K229" i="155"/>
  <c r="H75" i="211"/>
  <c r="H239" i="155"/>
  <c r="H85" i="165"/>
  <c r="H239" i="165" s="1"/>
  <c r="I239" i="155"/>
  <c r="H85" i="166"/>
  <c r="I83" i="166"/>
  <c r="I237" i="166" s="1"/>
  <c r="I237" i="170"/>
  <c r="I235" i="170"/>
  <c r="I81" i="166"/>
  <c r="I235" i="166" s="1"/>
  <c r="R79" i="173"/>
  <c r="G233" i="173"/>
  <c r="I85" i="212"/>
  <c r="I239" i="212" s="1"/>
  <c r="L239" i="170"/>
  <c r="I77" i="214"/>
  <c r="I231" i="214" s="1"/>
  <c r="N231" i="170"/>
  <c r="P233" i="155"/>
  <c r="H79" i="216"/>
  <c r="I79" i="215"/>
  <c r="I233" i="215" s="1"/>
  <c r="O233" i="170"/>
  <c r="G81" i="215"/>
  <c r="G235" i="215" s="1"/>
  <c r="O81" i="162"/>
  <c r="F81" i="215" s="1"/>
  <c r="O235" i="169"/>
  <c r="G81" i="155"/>
  <c r="H81" i="165"/>
  <c r="H235" i="165" s="1"/>
  <c r="H235" i="155"/>
  <c r="R83" i="160"/>
  <c r="G237" i="160"/>
  <c r="H77" i="215"/>
  <c r="O231" i="155"/>
  <c r="G77" i="215"/>
  <c r="G77" i="213"/>
  <c r="M77" i="162"/>
  <c r="F77" i="213" s="1"/>
  <c r="M231" i="169"/>
  <c r="H517" i="162"/>
  <c r="G517" i="165"/>
  <c r="J517" i="165" s="1"/>
  <c r="R77" i="174"/>
  <c r="G231" i="174"/>
  <c r="Q231" i="169"/>
  <c r="G154" i="217"/>
  <c r="J154" i="217" s="1"/>
  <c r="Q154" i="162"/>
  <c r="I75" i="214"/>
  <c r="I229" i="214" s="1"/>
  <c r="N229" i="170"/>
  <c r="H83" i="167"/>
  <c r="J237" i="155"/>
  <c r="G75" i="214"/>
  <c r="N75" i="162"/>
  <c r="F75" i="214" s="1"/>
  <c r="K241" i="157"/>
  <c r="G156" i="214"/>
  <c r="G156" i="213"/>
  <c r="G79" i="212"/>
  <c r="L233" i="169"/>
  <c r="L79" i="162"/>
  <c r="F79" i="212" s="1"/>
  <c r="R87" i="161"/>
  <c r="G241" i="161"/>
  <c r="K85" i="162"/>
  <c r="F85" i="211" s="1"/>
  <c r="G85" i="211"/>
  <c r="O77" i="162"/>
  <c r="F77" i="215" s="1"/>
  <c r="G83" i="167"/>
  <c r="J83" i="162"/>
  <c r="F83" i="167" s="1"/>
  <c r="Q158" i="162"/>
  <c r="F158" i="217" s="1"/>
  <c r="G158" i="217"/>
  <c r="J158" i="217" s="1"/>
  <c r="I517" i="164"/>
  <c r="R517" i="170"/>
  <c r="H75" i="215"/>
  <c r="O229" i="155"/>
  <c r="H85" i="215"/>
  <c r="O239" i="155"/>
  <c r="Q239" i="155"/>
  <c r="H85" i="217"/>
  <c r="H239" i="217" s="1"/>
  <c r="O237" i="170"/>
  <c r="I83" i="215"/>
  <c r="I237" i="215" s="1"/>
  <c r="I83" i="211"/>
  <c r="I237" i="211" s="1"/>
  <c r="K237" i="170"/>
  <c r="I81" i="167"/>
  <c r="I235" i="167" s="1"/>
  <c r="J235" i="170"/>
  <c r="I77" i="217"/>
  <c r="I231" i="217" s="1"/>
  <c r="Q231" i="170"/>
  <c r="G79" i="155"/>
  <c r="H79" i="217"/>
  <c r="H233" i="217" s="1"/>
  <c r="Q233" i="155"/>
  <c r="R239" i="161"/>
  <c r="S239" i="161" s="1"/>
  <c r="S85" i="161"/>
  <c r="P233" i="170"/>
  <c r="I79" i="216"/>
  <c r="I233" i="216" s="1"/>
  <c r="G81" i="169"/>
  <c r="M81" i="162"/>
  <c r="F81" i="213" s="1"/>
  <c r="G81" i="213"/>
  <c r="M235" i="169"/>
  <c r="M235" i="155"/>
  <c r="H81" i="213"/>
  <c r="O235" i="155"/>
  <c r="H81" i="215"/>
  <c r="M231" i="155"/>
  <c r="H77" i="213"/>
  <c r="I87" i="216"/>
  <c r="I241" i="216" s="1"/>
  <c r="P241" i="170"/>
  <c r="G77" i="165"/>
  <c r="H77" i="162"/>
  <c r="G517" i="169"/>
  <c r="G517" i="212"/>
  <c r="J517" i="212" s="1"/>
  <c r="L517" i="162"/>
  <c r="N231" i="169"/>
  <c r="G154" i="214"/>
  <c r="O231" i="169"/>
  <c r="G154" i="215"/>
  <c r="Q87" i="162"/>
  <c r="Q87" i="223" s="1"/>
  <c r="G87" i="217"/>
  <c r="I75" i="213"/>
  <c r="I229" i="213" s="1"/>
  <c r="M229" i="170"/>
  <c r="P237" i="155"/>
  <c r="H83" i="216"/>
  <c r="H83" i="213"/>
  <c r="M237" i="155"/>
  <c r="I152" i="164"/>
  <c r="R152" i="170"/>
  <c r="S152" i="170" s="1"/>
  <c r="G75" i="211"/>
  <c r="K75" i="162"/>
  <c r="F75" i="211" s="1"/>
  <c r="J241" i="157"/>
  <c r="G156" i="166"/>
  <c r="G79" i="215"/>
  <c r="O233" i="169"/>
  <c r="O79" i="162"/>
  <c r="F79" i="215" s="1"/>
  <c r="G85" i="169"/>
  <c r="Q85" i="162"/>
  <c r="G85" i="217"/>
  <c r="R77" i="160"/>
  <c r="G231" i="160"/>
  <c r="R517" i="155"/>
  <c r="H517" i="164"/>
  <c r="G83" i="169"/>
  <c r="M83" i="162"/>
  <c r="F83" i="213" s="1"/>
  <c r="G83" i="213"/>
  <c r="K237" i="157"/>
  <c r="G229" i="160"/>
  <c r="R75" i="161"/>
  <c r="G229" i="161"/>
  <c r="H75" i="213"/>
  <c r="M229" i="155"/>
  <c r="H85" i="212"/>
  <c r="L239" i="155"/>
  <c r="I83" i="214"/>
  <c r="I237" i="214" s="1"/>
  <c r="N237" i="170"/>
  <c r="I81" i="213"/>
  <c r="I235" i="213" s="1"/>
  <c r="M235" i="170"/>
  <c r="R162" i="170"/>
  <c r="S162" i="170" s="1"/>
  <c r="I162" i="164"/>
  <c r="R79" i="160"/>
  <c r="G233" i="160"/>
  <c r="I85" i="167"/>
  <c r="I239" i="167" s="1"/>
  <c r="J239" i="170"/>
  <c r="I77" i="166"/>
  <c r="I231" i="166" s="1"/>
  <c r="I231" i="170"/>
  <c r="H79" i="165"/>
  <c r="H233" i="165" s="1"/>
  <c r="H233" i="155"/>
  <c r="I233" i="155"/>
  <c r="H79" i="166"/>
  <c r="G79" i="170"/>
  <c r="Q79" i="162"/>
  <c r="I79" i="217"/>
  <c r="I233" i="217" s="1"/>
  <c r="Q233" i="170"/>
  <c r="G81" i="167"/>
  <c r="J81" i="162"/>
  <c r="F81" i="167" s="1"/>
  <c r="J235" i="169"/>
  <c r="G81" i="165"/>
  <c r="H81" i="162"/>
  <c r="H81" i="223" s="1"/>
  <c r="P235" i="155"/>
  <c r="H81" i="216"/>
  <c r="L235" i="155"/>
  <c r="H81" i="212"/>
  <c r="G77" i="155"/>
  <c r="L77" i="162"/>
  <c r="F77" i="212" s="1"/>
  <c r="G77" i="212"/>
  <c r="J517" i="162"/>
  <c r="F517" i="167" s="1"/>
  <c r="G517" i="167"/>
  <c r="J517" i="167" s="1"/>
  <c r="G517" i="216"/>
  <c r="J517" i="216" s="1"/>
  <c r="P517" i="162"/>
  <c r="H241" i="155"/>
  <c r="H87" i="165"/>
  <c r="H241" i="165" s="1"/>
  <c r="L231" i="169"/>
  <c r="G154" i="212"/>
  <c r="O229" i="170"/>
  <c r="I75" i="215"/>
  <c r="I229" i="215" s="1"/>
  <c r="H83" i="166"/>
  <c r="I237" i="155"/>
  <c r="G75" i="217"/>
  <c r="Q75" i="162"/>
  <c r="Q75" i="223" s="1"/>
  <c r="G156" i="211"/>
  <c r="G79" i="169"/>
  <c r="G79" i="167"/>
  <c r="J233" i="169"/>
  <c r="P85" i="162"/>
  <c r="F85" i="216" s="1"/>
  <c r="G85" i="216"/>
  <c r="K229" i="157"/>
  <c r="G83" i="216"/>
  <c r="P83" i="162"/>
  <c r="F83" i="216" s="1"/>
  <c r="O83" i="162"/>
  <c r="F83" i="215" s="1"/>
  <c r="G83" i="215"/>
  <c r="I158" i="164"/>
  <c r="R158" i="170"/>
  <c r="S158" i="170" s="1"/>
  <c r="Q162" i="169"/>
  <c r="M162" i="169"/>
  <c r="G162" i="213" s="1"/>
  <c r="O162" i="169"/>
  <c r="G162" i="215" s="1"/>
  <c r="P162" i="169"/>
  <c r="G162" i="216" s="1"/>
  <c r="H162" i="169"/>
  <c r="H239" i="169" s="1"/>
  <c r="J162" i="169"/>
  <c r="G162" i="167" s="1"/>
  <c r="I162" i="169"/>
  <c r="G162" i="166" s="1"/>
  <c r="K162" i="169"/>
  <c r="G162" i="211" s="1"/>
  <c r="F162" i="223"/>
  <c r="F239" i="223" s="1"/>
  <c r="N162" i="169"/>
  <c r="G162" i="214" s="1"/>
  <c r="L162" i="169"/>
  <c r="G162" i="212" s="1"/>
  <c r="G158" i="169"/>
  <c r="J237" i="157"/>
  <c r="R229" i="160"/>
  <c r="S229" i="160" s="1"/>
  <c r="S75" i="160"/>
  <c r="S77" i="171"/>
  <c r="W43" i="183"/>
  <c r="R20" i="182"/>
  <c r="Q95" i="183"/>
  <c r="Q77" i="183"/>
  <c r="F23" i="185"/>
  <c r="I23" i="185" s="1"/>
  <c r="F25" i="185"/>
  <c r="I25" i="185" s="1"/>
  <c r="X46" i="183"/>
  <c r="X48" i="183" s="1"/>
  <c r="H48" i="183" s="1"/>
  <c r="H49" i="183" s="1"/>
  <c r="H21" i="182" s="1"/>
  <c r="F19" i="185"/>
  <c r="I19" i="185" s="1"/>
  <c r="X40" i="183"/>
  <c r="X42" i="183" s="1"/>
  <c r="I42" i="183" s="1"/>
  <c r="I43" i="183" s="1"/>
  <c r="I20" i="182" s="1"/>
  <c r="X34" i="183"/>
  <c r="X36" i="183" s="1"/>
  <c r="E36" i="183" s="1"/>
  <c r="E37" i="183" s="1"/>
  <c r="Q20" i="184"/>
  <c r="F28" i="185"/>
  <c r="I28" i="185" s="1"/>
  <c r="R19" i="182"/>
  <c r="W19" i="182" s="1"/>
  <c r="W37" i="183"/>
  <c r="Q52" i="183"/>
  <c r="R73" i="187"/>
  <c r="U53" i="182"/>
  <c r="U65" i="182" s="1"/>
  <c r="U67" i="182" s="1"/>
  <c r="L35" i="176" s="1"/>
  <c r="E34" i="179" s="1"/>
  <c r="Q74" i="190"/>
  <c r="T53" i="182"/>
  <c r="T65" i="182" s="1"/>
  <c r="T67" i="182" s="1"/>
  <c r="L34" i="176" s="1"/>
  <c r="E33" i="179" s="1"/>
  <c r="Q32" i="193"/>
  <c r="H53" i="182"/>
  <c r="H65" i="182" s="1"/>
  <c r="H67" i="182" s="1"/>
  <c r="L20" i="176" s="1"/>
  <c r="J53" i="182"/>
  <c r="J65" i="182" s="1"/>
  <c r="J67" i="182" s="1"/>
  <c r="L22" i="176" s="1"/>
  <c r="Q32" i="195"/>
  <c r="F22" i="183"/>
  <c r="H18" i="185"/>
  <c r="R22" i="183"/>
  <c r="U22" i="183"/>
  <c r="U25" i="183" s="1"/>
  <c r="U17" i="182" s="1"/>
  <c r="U36" i="182"/>
  <c r="W36" i="182" s="1"/>
  <c r="X36" i="182" s="1"/>
  <c r="R21" i="182"/>
  <c r="W21" i="182" s="1"/>
  <c r="W49" i="183"/>
  <c r="U98" i="183"/>
  <c r="K89" i="183"/>
  <c r="L89" i="183"/>
  <c r="E89" i="183"/>
  <c r="F89" i="183"/>
  <c r="H26" i="185"/>
  <c r="R83" i="183"/>
  <c r="S86" i="183"/>
  <c r="S25" i="182" s="1"/>
  <c r="K83" i="183"/>
  <c r="K86" i="183" s="1"/>
  <c r="K25" i="182" s="1"/>
  <c r="W74" i="183"/>
  <c r="R23" i="182"/>
  <c r="W23" i="182" s="1"/>
  <c r="G848" i="161"/>
  <c r="R848" i="161" s="1"/>
  <c r="G848" i="171"/>
  <c r="R848" i="171" s="1"/>
  <c r="G848" i="170"/>
  <c r="R848" i="170" s="1"/>
  <c r="G848" i="172"/>
  <c r="R848" i="172" s="1"/>
  <c r="G848" i="174"/>
  <c r="R848" i="174" s="1"/>
  <c r="G848" i="169"/>
  <c r="R848" i="169" s="1"/>
  <c r="F29" i="176"/>
  <c r="F39" i="176" s="1"/>
  <c r="G848" i="160"/>
  <c r="R848" i="160" s="1"/>
  <c r="G848" i="173"/>
  <c r="R848" i="173" s="1"/>
  <c r="G848" i="155"/>
  <c r="R848" i="155" s="1"/>
  <c r="T27" i="182"/>
  <c r="K27" i="182"/>
  <c r="F83" i="183"/>
  <c r="U83" i="183"/>
  <c r="U86" i="183" s="1"/>
  <c r="U25" i="182" s="1"/>
  <c r="U44" i="182"/>
  <c r="W44" i="182" s="1"/>
  <c r="X44" i="182" s="1"/>
  <c r="L27" i="182"/>
  <c r="R70" i="186"/>
  <c r="R20" i="186"/>
  <c r="E47" i="185"/>
  <c r="R151" i="186"/>
  <c r="P53" i="182"/>
  <c r="P65" i="182" s="1"/>
  <c r="P67" i="182" s="1"/>
  <c r="L28" i="176" s="1"/>
  <c r="Q32" i="192"/>
  <c r="D47" i="185"/>
  <c r="R192" i="186"/>
  <c r="R31" i="183"/>
  <c r="W28" i="183"/>
  <c r="R80" i="183"/>
  <c r="W77" i="183"/>
  <c r="R98" i="183"/>
  <c r="W95" i="183"/>
  <c r="R89" i="183"/>
  <c r="H27" i="185"/>
  <c r="E27" i="185"/>
  <c r="G89" i="183" s="1"/>
  <c r="G92" i="183" s="1"/>
  <c r="G26" i="182" s="1"/>
  <c r="J30" i="186"/>
  <c r="F48" i="185"/>
  <c r="I48" i="185" s="1"/>
  <c r="F54" i="182"/>
  <c r="Q54" i="182" s="1"/>
  <c r="X54" i="182" s="1"/>
  <c r="E18" i="185"/>
  <c r="G22" i="183" s="1"/>
  <c r="G25" i="183" s="1"/>
  <c r="G17" i="182" s="1"/>
  <c r="J21" i="186"/>
  <c r="F63" i="182"/>
  <c r="Q63" i="182" s="1"/>
  <c r="X63" i="182" s="1"/>
  <c r="F57" i="185"/>
  <c r="I57" i="185" s="1"/>
  <c r="H20" i="194"/>
  <c r="I20" i="194" s="1"/>
  <c r="H20" i="192"/>
  <c r="I20" i="192" s="1"/>
  <c r="I20" i="187"/>
  <c r="J20" i="187" s="1"/>
  <c r="H20" i="190"/>
  <c r="I20" i="190" s="1"/>
  <c r="H20" i="191"/>
  <c r="I20" i="191" s="1"/>
  <c r="I180" i="186"/>
  <c r="J180" i="186" s="1"/>
  <c r="H18" i="189"/>
  <c r="I18" i="189" s="1"/>
  <c r="I58" i="186"/>
  <c r="J58" i="186" s="1"/>
  <c r="H64" i="191"/>
  <c r="I64" i="191" s="1"/>
  <c r="H62" i="190"/>
  <c r="I62" i="190" s="1"/>
  <c r="I61" i="187"/>
  <c r="J61" i="187" s="1"/>
  <c r="I99" i="186"/>
  <c r="J99" i="186" s="1"/>
  <c r="H20" i="193"/>
  <c r="I20" i="193" s="1"/>
  <c r="I139" i="186"/>
  <c r="J139" i="186" s="1"/>
  <c r="J151" i="186" s="1"/>
  <c r="H20" i="195"/>
  <c r="I20" i="195" s="1"/>
  <c r="H20" i="184"/>
  <c r="I20" i="184" s="1"/>
  <c r="J29" i="186"/>
  <c r="E26" i="185"/>
  <c r="G83" i="183" s="1"/>
  <c r="G86" i="183" s="1"/>
  <c r="G25" i="182" s="1"/>
  <c r="M53" i="182"/>
  <c r="M65" i="182" s="1"/>
  <c r="M67" i="182" s="1"/>
  <c r="L25" i="176" s="1"/>
  <c r="R32" i="187"/>
  <c r="S53" i="182"/>
  <c r="S65" i="182" s="1"/>
  <c r="S67" i="182" s="1"/>
  <c r="L33" i="176" s="1"/>
  <c r="E32" i="179" s="1"/>
  <c r="Q76" i="191"/>
  <c r="O53" i="182"/>
  <c r="O65" i="182" s="1"/>
  <c r="O67" i="182" s="1"/>
  <c r="L27" i="176" s="1"/>
  <c r="O30" i="189"/>
  <c r="Q32" i="190"/>
  <c r="L53" i="182"/>
  <c r="L65" i="182" s="1"/>
  <c r="L67" i="182" s="1"/>
  <c r="L24" i="176" s="1"/>
  <c r="N19" i="183"/>
  <c r="N100" i="183"/>
  <c r="R55" i="183"/>
  <c r="W52" i="183"/>
  <c r="F56" i="185"/>
  <c r="I56" i="185" s="1"/>
  <c r="F62" i="182"/>
  <c r="Q62" i="182" s="1"/>
  <c r="X62" i="182" s="1"/>
  <c r="Q28" i="183"/>
  <c r="V19" i="183"/>
  <c r="V100" i="183"/>
  <c r="S27" i="182"/>
  <c r="R111" i="186"/>
  <c r="H47" i="185"/>
  <c r="H59" i="185" s="1"/>
  <c r="R53" i="182"/>
  <c r="Q32" i="194"/>
  <c r="I53" i="182"/>
  <c r="I65" i="182" s="1"/>
  <c r="I67" i="182" s="1"/>
  <c r="L21" i="176" s="1"/>
  <c r="Q32" i="191"/>
  <c r="K53" i="182"/>
  <c r="K65" i="182" s="1"/>
  <c r="K67" i="182" s="1"/>
  <c r="L23" i="176" s="1"/>
  <c r="E73" i="183"/>
  <c r="M73" i="183"/>
  <c r="M74" i="183" s="1"/>
  <c r="M23" i="182" s="1"/>
  <c r="O73" i="183"/>
  <c r="O74" i="183" s="1"/>
  <c r="O23" i="182" s="1"/>
  <c r="H73" i="183"/>
  <c r="H74" i="183" s="1"/>
  <c r="H23" i="182" s="1"/>
  <c r="J73" i="183"/>
  <c r="J74" i="183" s="1"/>
  <c r="J23" i="182" s="1"/>
  <c r="I73" i="183"/>
  <c r="I74" i="183" s="1"/>
  <c r="I23" i="182" s="1"/>
  <c r="P73" i="183"/>
  <c r="P74" i="183" s="1"/>
  <c r="P23" i="182" s="1"/>
  <c r="U45" i="182"/>
  <c r="W45" i="182" s="1"/>
  <c r="X45" i="182" s="1"/>
  <c r="U89" i="183"/>
  <c r="U92" i="183" s="1"/>
  <c r="U26" i="182" s="1"/>
  <c r="G98" i="183"/>
  <c r="G850" i="161"/>
  <c r="R850" i="161" s="1"/>
  <c r="G864" i="173"/>
  <c r="R864" i="173" s="1"/>
  <c r="G864" i="169"/>
  <c r="R864" i="169" s="1"/>
  <c r="W863" i="169" s="1"/>
  <c r="G850" i="155"/>
  <c r="R850" i="155" s="1"/>
  <c r="G850" i="173"/>
  <c r="R850" i="173" s="1"/>
  <c r="G850" i="170"/>
  <c r="R850" i="170" s="1"/>
  <c r="G850" i="171"/>
  <c r="R850" i="171" s="1"/>
  <c r="G846" i="161"/>
  <c r="R846" i="161" s="1"/>
  <c r="G846" i="174"/>
  <c r="R846" i="174" s="1"/>
  <c r="G864" i="171"/>
  <c r="R864" i="171" s="1"/>
  <c r="G864" i="170"/>
  <c r="R864" i="170" s="1"/>
  <c r="G850" i="169"/>
  <c r="R850" i="169" s="1"/>
  <c r="G850" i="174"/>
  <c r="R850" i="174" s="1"/>
  <c r="G866" i="174"/>
  <c r="R866" i="174" s="1"/>
  <c r="G846" i="160"/>
  <c r="R846" i="160" s="1"/>
  <c r="G846" i="172"/>
  <c r="R846" i="172" s="1"/>
  <c r="G846" i="171"/>
  <c r="R846" i="171" s="1"/>
  <c r="G866" i="161"/>
  <c r="R866" i="161" s="1"/>
  <c r="G866" i="160"/>
  <c r="R866" i="160" s="1"/>
  <c r="G846" i="173"/>
  <c r="R846" i="173" s="1"/>
  <c r="G846" i="169"/>
  <c r="R846" i="169" s="1"/>
  <c r="G864" i="172"/>
  <c r="R864" i="172" s="1"/>
  <c r="G864" i="155"/>
  <c r="R864" i="155" s="1"/>
  <c r="G850" i="160"/>
  <c r="R850" i="160" s="1"/>
  <c r="G846" i="170"/>
  <c r="R846" i="170" s="1"/>
  <c r="F28" i="175"/>
  <c r="G850" i="172"/>
  <c r="R850" i="172" s="1"/>
  <c r="G846" i="155"/>
  <c r="R846" i="155" s="1"/>
  <c r="G500" i="160"/>
  <c r="R500" i="160" s="1"/>
  <c r="S500" i="160" s="1"/>
  <c r="G500" i="172"/>
  <c r="R500" i="172" s="1"/>
  <c r="S500" i="172" s="1"/>
  <c r="O500" i="170"/>
  <c r="L500" i="170"/>
  <c r="J500" i="170"/>
  <c r="I500" i="170"/>
  <c r="K500" i="170"/>
  <c r="H500" i="170"/>
  <c r="Q500" i="170"/>
  <c r="M500" i="170"/>
  <c r="N500" i="170"/>
  <c r="P500" i="170"/>
  <c r="G500" i="157"/>
  <c r="Q500" i="173"/>
  <c r="I500" i="173"/>
  <c r="P500" i="173"/>
  <c r="O500" i="173"/>
  <c r="N500" i="173"/>
  <c r="L500" i="173"/>
  <c r="K500" i="173"/>
  <c r="J500" i="173"/>
  <c r="H500" i="173"/>
  <c r="M500" i="173"/>
  <c r="N500" i="155"/>
  <c r="H500" i="214" s="1"/>
  <c r="H500" i="155"/>
  <c r="H500" i="165" s="1"/>
  <c r="M500" i="155"/>
  <c r="H500" i="213" s="1"/>
  <c r="P500" i="155"/>
  <c r="H500" i="216" s="1"/>
  <c r="I500" i="155"/>
  <c r="H500" i="166" s="1"/>
  <c r="J500" i="155"/>
  <c r="H500" i="167" s="1"/>
  <c r="Q500" i="155"/>
  <c r="H500" i="217" s="1"/>
  <c r="L500" i="155"/>
  <c r="H500" i="212" s="1"/>
  <c r="O500" i="155"/>
  <c r="H500" i="215" s="1"/>
  <c r="K500" i="155"/>
  <c r="H500" i="211" s="1"/>
  <c r="J500" i="158"/>
  <c r="K500" i="158" s="1"/>
  <c r="F500" i="171"/>
  <c r="G165" i="174"/>
  <c r="R165" i="174" s="1"/>
  <c r="S165" i="174" s="1"/>
  <c r="H242" i="157"/>
  <c r="F88" i="155"/>
  <c r="F242" i="161"/>
  <c r="Q88" i="161"/>
  <c r="Q242" i="161" s="1"/>
  <c r="J88" i="161"/>
  <c r="J242" i="161" s="1"/>
  <c r="M88" i="161"/>
  <c r="M242" i="161" s="1"/>
  <c r="I88" i="161"/>
  <c r="I242" i="161" s="1"/>
  <c r="H88" i="161"/>
  <c r="H242" i="161" s="1"/>
  <c r="N88" i="161"/>
  <c r="N242" i="161" s="1"/>
  <c r="L88" i="161"/>
  <c r="L242" i="161" s="1"/>
  <c r="O88" i="161"/>
  <c r="O242" i="161" s="1"/>
  <c r="K88" i="161"/>
  <c r="K242" i="161" s="1"/>
  <c r="P88" i="161"/>
  <c r="P242" i="161" s="1"/>
  <c r="G165" i="173"/>
  <c r="R165" i="173" s="1"/>
  <c r="S165" i="173" s="1"/>
  <c r="O165" i="170"/>
  <c r="I165" i="215" s="1"/>
  <c r="J165" i="170"/>
  <c r="I165" i="167" s="1"/>
  <c r="H165" i="170"/>
  <c r="I165" i="165" s="1"/>
  <c r="I165" i="170"/>
  <c r="I165" i="166" s="1"/>
  <c r="L165" i="170"/>
  <c r="I165" i="212" s="1"/>
  <c r="M165" i="170"/>
  <c r="I165" i="213" s="1"/>
  <c r="K165" i="170"/>
  <c r="I165" i="211" s="1"/>
  <c r="Q165" i="170"/>
  <c r="I165" i="217" s="1"/>
  <c r="N165" i="170"/>
  <c r="I165" i="214" s="1"/>
  <c r="P165" i="170"/>
  <c r="I165" i="216" s="1"/>
  <c r="G242" i="158"/>
  <c r="J165" i="158"/>
  <c r="F165" i="171"/>
  <c r="F242" i="171" s="1"/>
  <c r="P165" i="160"/>
  <c r="I165" i="160"/>
  <c r="M165" i="160"/>
  <c r="N165" i="160"/>
  <c r="H165" i="160"/>
  <c r="K165" i="160"/>
  <c r="Q165" i="160"/>
  <c r="J165" i="160"/>
  <c r="O165" i="160"/>
  <c r="L165" i="160"/>
  <c r="K88" i="158"/>
  <c r="M88" i="171"/>
  <c r="I88" i="171"/>
  <c r="Q88" i="171"/>
  <c r="J88" i="171"/>
  <c r="H88" i="171"/>
  <c r="N88" i="171"/>
  <c r="L88" i="171"/>
  <c r="K88" i="171"/>
  <c r="O88" i="171"/>
  <c r="P88" i="171"/>
  <c r="J242" i="159"/>
  <c r="K88" i="159"/>
  <c r="K242" i="159" s="1"/>
  <c r="O485" i="169"/>
  <c r="K485" i="169"/>
  <c r="N485" i="169"/>
  <c r="J485" i="169"/>
  <c r="I485" i="169"/>
  <c r="P485" i="169"/>
  <c r="L485" i="169"/>
  <c r="M485" i="169"/>
  <c r="H485" i="169"/>
  <c r="F485" i="223"/>
  <c r="Q485" i="169"/>
  <c r="J88" i="157"/>
  <c r="F88" i="169"/>
  <c r="H88" i="174"/>
  <c r="H242" i="174" s="1"/>
  <c r="O88" i="174"/>
  <c r="O242" i="174" s="1"/>
  <c r="L88" i="174"/>
  <c r="L242" i="174" s="1"/>
  <c r="K88" i="174"/>
  <c r="K242" i="174" s="1"/>
  <c r="I88" i="174"/>
  <c r="I242" i="174" s="1"/>
  <c r="J88" i="174"/>
  <c r="J242" i="174" s="1"/>
  <c r="P88" i="174"/>
  <c r="P242" i="174" s="1"/>
  <c r="M88" i="174"/>
  <c r="M242" i="174" s="1"/>
  <c r="F242" i="174"/>
  <c r="N88" i="174"/>
  <c r="N242" i="174" s="1"/>
  <c r="Q88" i="174"/>
  <c r="Q242" i="174" s="1"/>
  <c r="G165" i="157"/>
  <c r="G242" i="157" s="1"/>
  <c r="Q88" i="173"/>
  <c r="Q242" i="173" s="1"/>
  <c r="L88" i="173"/>
  <c r="L242" i="173" s="1"/>
  <c r="P88" i="173"/>
  <c r="P242" i="173" s="1"/>
  <c r="F242" i="173"/>
  <c r="K88" i="173"/>
  <c r="K242" i="173" s="1"/>
  <c r="O88" i="173"/>
  <c r="O242" i="173" s="1"/>
  <c r="H88" i="173"/>
  <c r="H242" i="173" s="1"/>
  <c r="M88" i="173"/>
  <c r="M242" i="173" s="1"/>
  <c r="J88" i="173"/>
  <c r="J242" i="173" s="1"/>
  <c r="N88" i="173"/>
  <c r="N242" i="173" s="1"/>
  <c r="I88" i="173"/>
  <c r="I242" i="173" s="1"/>
  <c r="L88" i="172"/>
  <c r="H88" i="172"/>
  <c r="H242" i="172" s="1"/>
  <c r="O88" i="172"/>
  <c r="M88" i="172"/>
  <c r="N88" i="172"/>
  <c r="K88" i="172"/>
  <c r="J88" i="172"/>
  <c r="P88" i="172"/>
  <c r="Q88" i="172"/>
  <c r="Q242" i="172" s="1"/>
  <c r="F242" i="172"/>
  <c r="I88" i="172"/>
  <c r="R485" i="170"/>
  <c r="S485" i="170" s="1"/>
  <c r="I485" i="164"/>
  <c r="I242" i="157"/>
  <c r="F88" i="170"/>
  <c r="R485" i="155"/>
  <c r="S485" i="155" s="1"/>
  <c r="H485" i="164"/>
  <c r="H88" i="160"/>
  <c r="I88" i="160"/>
  <c r="O88" i="160"/>
  <c r="M88" i="160"/>
  <c r="Q88" i="160"/>
  <c r="K88" i="160"/>
  <c r="P88" i="160"/>
  <c r="J88" i="160"/>
  <c r="F242" i="160"/>
  <c r="N88" i="160"/>
  <c r="L88" i="160"/>
  <c r="L165" i="155"/>
  <c r="I165" i="155"/>
  <c r="K165" i="155"/>
  <c r="N165" i="155"/>
  <c r="H165" i="155"/>
  <c r="H165" i="165" s="1"/>
  <c r="Q165" i="155"/>
  <c r="H165" i="217" s="1"/>
  <c r="P165" i="155"/>
  <c r="J165" i="155"/>
  <c r="M165" i="155"/>
  <c r="O165" i="155"/>
  <c r="G314" i="158"/>
  <c r="F338" i="172"/>
  <c r="I314" i="157"/>
  <c r="F314" i="170" s="1"/>
  <c r="H314" i="157"/>
  <c r="F314" i="155" s="1"/>
  <c r="G338" i="158"/>
  <c r="N314" i="173"/>
  <c r="J314" i="173"/>
  <c r="P314" i="173"/>
  <c r="L314" i="173"/>
  <c r="H314" i="173"/>
  <c r="Q314" i="173"/>
  <c r="I314" i="173"/>
  <c r="M314" i="173"/>
  <c r="O314" i="173"/>
  <c r="K314" i="173"/>
  <c r="P314" i="160"/>
  <c r="L314" i="160"/>
  <c r="H314" i="160"/>
  <c r="N314" i="160"/>
  <c r="J314" i="160"/>
  <c r="M314" i="160"/>
  <c r="Q314" i="160"/>
  <c r="I314" i="160"/>
  <c r="O314" i="160"/>
  <c r="K314" i="160"/>
  <c r="I338" i="157"/>
  <c r="F338" i="170" s="1"/>
  <c r="H338" i="157"/>
  <c r="F338" i="155" s="1"/>
  <c r="O338" i="160"/>
  <c r="K338" i="160"/>
  <c r="Q338" i="160"/>
  <c r="M338" i="160"/>
  <c r="I338" i="160"/>
  <c r="P338" i="160"/>
  <c r="H338" i="160"/>
  <c r="L338" i="160"/>
  <c r="J338" i="160"/>
  <c r="N338" i="160"/>
  <c r="Q314" i="172"/>
  <c r="M314" i="172"/>
  <c r="I314" i="172"/>
  <c r="O314" i="172"/>
  <c r="K314" i="172"/>
  <c r="J314" i="172"/>
  <c r="N314" i="172"/>
  <c r="P314" i="172"/>
  <c r="L314" i="172"/>
  <c r="H314" i="172"/>
  <c r="F338" i="173"/>
  <c r="C5" i="5" l="1"/>
  <c r="J79" i="223"/>
  <c r="G193" i="161"/>
  <c r="R193" i="161" s="1"/>
  <c r="S193" i="161" s="1"/>
  <c r="L237" i="169"/>
  <c r="G231" i="166"/>
  <c r="G181" i="161"/>
  <c r="R181" i="161" s="1"/>
  <c r="S181" i="161" s="1"/>
  <c r="G193" i="158"/>
  <c r="J193" i="158" s="1"/>
  <c r="K193" i="158" s="1"/>
  <c r="F193" i="160"/>
  <c r="J193" i="159"/>
  <c r="K193" i="159" s="1"/>
  <c r="O104" i="173"/>
  <c r="I104" i="173"/>
  <c r="M104" i="173"/>
  <c r="J104" i="173"/>
  <c r="L104" i="173"/>
  <c r="P104" i="173"/>
  <c r="F258" i="173"/>
  <c r="K104" i="173"/>
  <c r="H104" i="173"/>
  <c r="Q104" i="173"/>
  <c r="N104" i="173"/>
  <c r="P116" i="172"/>
  <c r="N116" i="172"/>
  <c r="F270" i="172"/>
  <c r="O116" i="172"/>
  <c r="Q116" i="172"/>
  <c r="J116" i="172"/>
  <c r="M116" i="172"/>
  <c r="L116" i="172"/>
  <c r="K116" i="172"/>
  <c r="H116" i="172"/>
  <c r="I116" i="172"/>
  <c r="N193" i="173"/>
  <c r="K193" i="173"/>
  <c r="J193" i="173"/>
  <c r="L193" i="173"/>
  <c r="H193" i="173"/>
  <c r="Q193" i="173"/>
  <c r="M193" i="173"/>
  <c r="I193" i="173"/>
  <c r="P193" i="173"/>
  <c r="O193" i="173"/>
  <c r="H193" i="157"/>
  <c r="I193" i="157"/>
  <c r="F193" i="170" s="1"/>
  <c r="K193" i="174"/>
  <c r="J193" i="174"/>
  <c r="H193" i="174"/>
  <c r="L193" i="174"/>
  <c r="Q193" i="174"/>
  <c r="O193" i="174"/>
  <c r="N193" i="174"/>
  <c r="M193" i="174"/>
  <c r="I193" i="174"/>
  <c r="P193" i="174"/>
  <c r="I104" i="172"/>
  <c r="L104" i="172"/>
  <c r="F258" i="172"/>
  <c r="J104" i="172"/>
  <c r="M104" i="172"/>
  <c r="N104" i="172"/>
  <c r="Q104" i="172"/>
  <c r="H104" i="172"/>
  <c r="K104" i="172"/>
  <c r="P104" i="172"/>
  <c r="O104" i="172"/>
  <c r="N116" i="173"/>
  <c r="Q116" i="173"/>
  <c r="M116" i="173"/>
  <c r="L116" i="173"/>
  <c r="J116" i="173"/>
  <c r="I116" i="173"/>
  <c r="O116" i="173"/>
  <c r="H116" i="173"/>
  <c r="P116" i="173"/>
  <c r="K116" i="173"/>
  <c r="F270" i="173"/>
  <c r="H193" i="172"/>
  <c r="Q193" i="172"/>
  <c r="H116" i="157"/>
  <c r="F116" i="155" s="1"/>
  <c r="G116" i="157"/>
  <c r="I116" i="157"/>
  <c r="F116" i="170" s="1"/>
  <c r="F424" i="162"/>
  <c r="F426" i="162" s="1"/>
  <c r="F390" i="162"/>
  <c r="F104" i="171"/>
  <c r="J104" i="158"/>
  <c r="K104" i="158" s="1"/>
  <c r="G104" i="157"/>
  <c r="I104" i="157"/>
  <c r="F104" i="170" s="1"/>
  <c r="H104" i="157"/>
  <c r="F104" i="155" s="1"/>
  <c r="G181" i="158"/>
  <c r="H181" i="172"/>
  <c r="Q181" i="172"/>
  <c r="I181" i="157"/>
  <c r="F181" i="170" s="1"/>
  <c r="H181" i="157"/>
  <c r="F181" i="155" s="1"/>
  <c r="F116" i="171"/>
  <c r="J116" i="158"/>
  <c r="K116" i="158" s="1"/>
  <c r="K104" i="9"/>
  <c r="K258" i="9" s="1"/>
  <c r="J258" i="9"/>
  <c r="N181" i="173"/>
  <c r="K181" i="173"/>
  <c r="O181" i="173"/>
  <c r="P181" i="173"/>
  <c r="L181" i="173"/>
  <c r="J181" i="173"/>
  <c r="H181" i="173"/>
  <c r="M181" i="173"/>
  <c r="Q181" i="173"/>
  <c r="I181" i="173"/>
  <c r="F116" i="160"/>
  <c r="J116" i="159"/>
  <c r="K116" i="159" s="1"/>
  <c r="Q116" i="174"/>
  <c r="I116" i="174"/>
  <c r="N116" i="174"/>
  <c r="M116" i="174"/>
  <c r="O116" i="174"/>
  <c r="K116" i="174"/>
  <c r="F270" i="174"/>
  <c r="L116" i="174"/>
  <c r="H116" i="174"/>
  <c r="J116" i="174"/>
  <c r="P116" i="174"/>
  <c r="N104" i="174"/>
  <c r="I104" i="174"/>
  <c r="M104" i="174"/>
  <c r="L104" i="174"/>
  <c r="F258" i="174"/>
  <c r="P104" i="174"/>
  <c r="K104" i="174"/>
  <c r="H104" i="174"/>
  <c r="Q104" i="174"/>
  <c r="O104" i="174"/>
  <c r="J104" i="174"/>
  <c r="F181" i="160"/>
  <c r="J181" i="159"/>
  <c r="K181" i="159" s="1"/>
  <c r="K116" i="9"/>
  <c r="K270" i="9" s="1"/>
  <c r="J270" i="9"/>
  <c r="F104" i="160"/>
  <c r="J104" i="159"/>
  <c r="K104" i="159" s="1"/>
  <c r="L116" i="161"/>
  <c r="L270" i="161" s="1"/>
  <c r="I116" i="161"/>
  <c r="I270" i="161" s="1"/>
  <c r="P116" i="161"/>
  <c r="P270" i="161" s="1"/>
  <c r="K116" i="161"/>
  <c r="K270" i="161" s="1"/>
  <c r="J116" i="161"/>
  <c r="J270" i="161" s="1"/>
  <c r="F270" i="161"/>
  <c r="O116" i="161"/>
  <c r="O270" i="161" s="1"/>
  <c r="H116" i="161"/>
  <c r="H270" i="161" s="1"/>
  <c r="Q116" i="161"/>
  <c r="Q270" i="161" s="1"/>
  <c r="M116" i="161"/>
  <c r="M270" i="161" s="1"/>
  <c r="N116" i="161"/>
  <c r="N270" i="161" s="1"/>
  <c r="N104" i="161"/>
  <c r="N258" i="161" s="1"/>
  <c r="L104" i="161"/>
  <c r="L258" i="161" s="1"/>
  <c r="P104" i="161"/>
  <c r="P258" i="161" s="1"/>
  <c r="M104" i="161"/>
  <c r="M258" i="161" s="1"/>
  <c r="J104" i="161"/>
  <c r="J258" i="161" s="1"/>
  <c r="I104" i="161"/>
  <c r="I258" i="161" s="1"/>
  <c r="H104" i="161"/>
  <c r="Q104" i="161"/>
  <c r="Q258" i="161" s="1"/>
  <c r="K104" i="161"/>
  <c r="K258" i="161" s="1"/>
  <c r="O104" i="161"/>
  <c r="O258" i="161" s="1"/>
  <c r="F258" i="161"/>
  <c r="O181" i="174"/>
  <c r="N181" i="174"/>
  <c r="P181" i="174"/>
  <c r="Q181" i="174"/>
  <c r="H181" i="174"/>
  <c r="K181" i="174"/>
  <c r="L181" i="174"/>
  <c r="M181" i="174"/>
  <c r="I181" i="174"/>
  <c r="J181" i="174"/>
  <c r="G239" i="167"/>
  <c r="R85" i="170"/>
  <c r="R239" i="170" s="1"/>
  <c r="S239" i="170" s="1"/>
  <c r="I229" i="169"/>
  <c r="M237" i="169"/>
  <c r="J85" i="216"/>
  <c r="K85" i="216" s="1"/>
  <c r="R156" i="171"/>
  <c r="S156" i="171" s="1"/>
  <c r="G233" i="214"/>
  <c r="G239" i="214"/>
  <c r="G231" i="213"/>
  <c r="G233" i="211"/>
  <c r="P229" i="169"/>
  <c r="S87" i="173"/>
  <c r="J79" i="213"/>
  <c r="R229" i="171"/>
  <c r="S229" i="171" s="1"/>
  <c r="G229" i="171"/>
  <c r="J237" i="169"/>
  <c r="G231" i="215"/>
  <c r="I85" i="164"/>
  <c r="I239" i="164" s="1"/>
  <c r="O237" i="169"/>
  <c r="P237" i="169"/>
  <c r="R75" i="169"/>
  <c r="S75" i="169" s="1"/>
  <c r="G231" i="214"/>
  <c r="J77" i="167"/>
  <c r="K77" i="167" s="1"/>
  <c r="J229" i="169"/>
  <c r="G239" i="166"/>
  <c r="K517" i="213"/>
  <c r="X95" i="183"/>
  <c r="X97" i="183" s="1"/>
  <c r="K517" i="166"/>
  <c r="N75" i="223"/>
  <c r="M77" i="223"/>
  <c r="K517" i="223"/>
  <c r="N79" i="223"/>
  <c r="K158" i="165"/>
  <c r="G235" i="170"/>
  <c r="J81" i="223"/>
  <c r="I81" i="164"/>
  <c r="I235" i="164" s="1"/>
  <c r="K156" i="165"/>
  <c r="G241" i="171"/>
  <c r="G231" i="170"/>
  <c r="H75" i="164"/>
  <c r="R75" i="155"/>
  <c r="S75" i="155" s="1"/>
  <c r="K517" i="167"/>
  <c r="I79" i="223"/>
  <c r="S164" i="171"/>
  <c r="R241" i="171"/>
  <c r="S241" i="171" s="1"/>
  <c r="G241" i="216"/>
  <c r="M517" i="223"/>
  <c r="P87" i="223"/>
  <c r="M229" i="169"/>
  <c r="M85" i="223"/>
  <c r="G239" i="215"/>
  <c r="O79" i="223"/>
  <c r="K158" i="217"/>
  <c r="G231" i="216"/>
  <c r="I77" i="164"/>
  <c r="I231" i="164" s="1"/>
  <c r="K83" i="223"/>
  <c r="L79" i="223"/>
  <c r="P79" i="223"/>
  <c r="J77" i="212"/>
  <c r="K77" i="212" s="1"/>
  <c r="M75" i="223"/>
  <c r="Q517" i="223"/>
  <c r="J81" i="213"/>
  <c r="K81" i="213" s="1"/>
  <c r="G233" i="213"/>
  <c r="J79" i="214"/>
  <c r="K79" i="214" s="1"/>
  <c r="L85" i="223"/>
  <c r="P75" i="223"/>
  <c r="O75" i="223"/>
  <c r="O229" i="169"/>
  <c r="J75" i="211"/>
  <c r="K75" i="211" s="1"/>
  <c r="G231" i="167"/>
  <c r="I85" i="223"/>
  <c r="K77" i="223"/>
  <c r="P81" i="223"/>
  <c r="N517" i="223"/>
  <c r="G231" i="212"/>
  <c r="J85" i="217"/>
  <c r="J77" i="165"/>
  <c r="J231" i="165" s="1"/>
  <c r="G231" i="165"/>
  <c r="J83" i="223"/>
  <c r="H517" i="223"/>
  <c r="F517" i="165"/>
  <c r="K517" i="165" s="1"/>
  <c r="J239" i="169"/>
  <c r="G229" i="166"/>
  <c r="J75" i="166"/>
  <c r="K75" i="166" s="1"/>
  <c r="N81" i="223"/>
  <c r="H158" i="223"/>
  <c r="H235" i="223" s="1"/>
  <c r="M79" i="223"/>
  <c r="F79" i="213"/>
  <c r="R239" i="160"/>
  <c r="S239" i="160" s="1"/>
  <c r="S85" i="160"/>
  <c r="G160" i="169"/>
  <c r="G160" i="217"/>
  <c r="J160" i="217" s="1"/>
  <c r="Q160" i="162"/>
  <c r="F160" i="217" s="1"/>
  <c r="J83" i="166"/>
  <c r="K83" i="166" s="1"/>
  <c r="G237" i="166"/>
  <c r="O239" i="169"/>
  <c r="P77" i="223"/>
  <c r="Q152" i="162"/>
  <c r="F152" i="217" s="1"/>
  <c r="G152" i="217"/>
  <c r="J152" i="217" s="1"/>
  <c r="H229" i="169"/>
  <c r="H152" i="162"/>
  <c r="F152" i="165" s="1"/>
  <c r="G152" i="165"/>
  <c r="J152" i="165" s="1"/>
  <c r="J79" i="217"/>
  <c r="G233" i="217"/>
  <c r="P83" i="223"/>
  <c r="F75" i="217"/>
  <c r="L77" i="223"/>
  <c r="R229" i="161"/>
  <c r="S229" i="161" s="1"/>
  <c r="S75" i="161"/>
  <c r="R83" i="169"/>
  <c r="G83" i="162"/>
  <c r="G83" i="164"/>
  <c r="F85" i="217"/>
  <c r="K75" i="223"/>
  <c r="M81" i="223"/>
  <c r="J81" i="215"/>
  <c r="K81" i="215" s="1"/>
  <c r="J85" i="223"/>
  <c r="Q156" i="223"/>
  <c r="P241" i="169"/>
  <c r="Q164" i="162"/>
  <c r="F164" i="217" s="1"/>
  <c r="G164" i="217"/>
  <c r="J164" i="217" s="1"/>
  <c r="R231" i="161"/>
  <c r="S231" i="161" s="1"/>
  <c r="S77" i="161"/>
  <c r="H83" i="164"/>
  <c r="R83" i="155"/>
  <c r="G237" i="155"/>
  <c r="R237" i="174"/>
  <c r="S237" i="174" s="1"/>
  <c r="S83" i="174"/>
  <c r="F85" i="165"/>
  <c r="R233" i="161"/>
  <c r="S233" i="161" s="1"/>
  <c r="S79" i="161"/>
  <c r="J85" i="215"/>
  <c r="K85" i="215" s="1"/>
  <c r="J77" i="216"/>
  <c r="K77" i="216" s="1"/>
  <c r="J81" i="166"/>
  <c r="K81" i="166" s="1"/>
  <c r="R235" i="174"/>
  <c r="S235" i="174" s="1"/>
  <c r="S81" i="174"/>
  <c r="J81" i="212"/>
  <c r="K81" i="212" s="1"/>
  <c r="R235" i="161"/>
  <c r="S235" i="161" s="1"/>
  <c r="S81" i="161"/>
  <c r="Q162" i="162"/>
  <c r="F162" i="217" s="1"/>
  <c r="G162" i="217"/>
  <c r="J162" i="217" s="1"/>
  <c r="J75" i="217"/>
  <c r="F81" i="165"/>
  <c r="H235" i="162"/>
  <c r="F79" i="217"/>
  <c r="F233" i="217" s="1"/>
  <c r="Q233" i="162"/>
  <c r="G85" i="164"/>
  <c r="R85" i="169"/>
  <c r="G85" i="162"/>
  <c r="G85" i="223" s="1"/>
  <c r="R241" i="161"/>
  <c r="S241" i="161" s="1"/>
  <c r="S87" i="161"/>
  <c r="Q154" i="223"/>
  <c r="Q231" i="223" s="1"/>
  <c r="F154" i="217"/>
  <c r="R237" i="160"/>
  <c r="S237" i="160" s="1"/>
  <c r="S83" i="160"/>
  <c r="R237" i="171"/>
  <c r="S237" i="171" s="1"/>
  <c r="S83" i="171"/>
  <c r="J85" i="166"/>
  <c r="K85" i="166" s="1"/>
  <c r="R235" i="173"/>
  <c r="S235" i="173" s="1"/>
  <c r="S81" i="173"/>
  <c r="J85" i="165"/>
  <c r="J79" i="211"/>
  <c r="K79" i="211" s="1"/>
  <c r="J75" i="216"/>
  <c r="K75" i="216" s="1"/>
  <c r="G229" i="216"/>
  <c r="R239" i="171"/>
  <c r="S239" i="171" s="1"/>
  <c r="S85" i="171"/>
  <c r="R154" i="171"/>
  <c r="G231" i="171"/>
  <c r="I237" i="169"/>
  <c r="I77" i="223"/>
  <c r="F77" i="166"/>
  <c r="J81" i="165"/>
  <c r="J235" i="165" s="1"/>
  <c r="G235" i="165"/>
  <c r="G79" i="162"/>
  <c r="G79" i="223" s="1"/>
  <c r="G233" i="170"/>
  <c r="I79" i="164"/>
  <c r="I233" i="164" s="1"/>
  <c r="R79" i="170"/>
  <c r="J83" i="167"/>
  <c r="K83" i="167" s="1"/>
  <c r="G237" i="167"/>
  <c r="R233" i="173"/>
  <c r="S233" i="173" s="1"/>
  <c r="S79" i="173"/>
  <c r="G235" i="213"/>
  <c r="J85" i="167"/>
  <c r="K85" i="167" s="1"/>
  <c r="K156" i="217"/>
  <c r="O517" i="223"/>
  <c r="F517" i="215"/>
  <c r="K517" i="215" s="1"/>
  <c r="J81" i="214"/>
  <c r="K81" i="214" s="1"/>
  <c r="G235" i="214"/>
  <c r="R229" i="174"/>
  <c r="S229" i="174" s="1"/>
  <c r="S75" i="174"/>
  <c r="G233" i="216"/>
  <c r="J77" i="211"/>
  <c r="K77" i="211" s="1"/>
  <c r="N83" i="223"/>
  <c r="N239" i="169"/>
  <c r="I517" i="223"/>
  <c r="K237" i="169"/>
  <c r="K229" i="169"/>
  <c r="G152" i="211"/>
  <c r="G229" i="211" s="1"/>
  <c r="F75" i="165"/>
  <c r="J77" i="166"/>
  <c r="Q81" i="223"/>
  <c r="F81" i="217"/>
  <c r="Q235" i="162"/>
  <c r="R231" i="170"/>
  <c r="S231" i="170" s="1"/>
  <c r="S77" i="170"/>
  <c r="J83" i="216"/>
  <c r="K83" i="216" s="1"/>
  <c r="G237" i="216"/>
  <c r="G233" i="167"/>
  <c r="J79" i="167"/>
  <c r="K79" i="167" s="1"/>
  <c r="P517" i="223"/>
  <c r="F517" i="216"/>
  <c r="K517" i="216" s="1"/>
  <c r="H77" i="164"/>
  <c r="G231" i="155"/>
  <c r="R77" i="155"/>
  <c r="L517" i="223"/>
  <c r="F517" i="212"/>
  <c r="K517" i="212" s="1"/>
  <c r="G233" i="155"/>
  <c r="H79" i="164"/>
  <c r="R79" i="155"/>
  <c r="J75" i="214"/>
  <c r="K75" i="214" s="1"/>
  <c r="J77" i="213"/>
  <c r="K77" i="213" s="1"/>
  <c r="L83" i="223"/>
  <c r="J87" i="216"/>
  <c r="K87" i="216" s="1"/>
  <c r="R237" i="173"/>
  <c r="S237" i="173" s="1"/>
  <c r="S83" i="173"/>
  <c r="R233" i="174"/>
  <c r="S233" i="174" s="1"/>
  <c r="S79" i="174"/>
  <c r="R239" i="173"/>
  <c r="S239" i="173" s="1"/>
  <c r="S85" i="173"/>
  <c r="H83" i="223"/>
  <c r="F83" i="165"/>
  <c r="K517" i="211"/>
  <c r="I83" i="164"/>
  <c r="I237" i="164" s="1"/>
  <c r="R83" i="170"/>
  <c r="G237" i="170"/>
  <c r="L239" i="169"/>
  <c r="R156" i="169"/>
  <c r="S156" i="169" s="1"/>
  <c r="G156" i="164"/>
  <c r="N237" i="169"/>
  <c r="N85" i="223"/>
  <c r="J75" i="215"/>
  <c r="K75" i="215" s="1"/>
  <c r="G229" i="215"/>
  <c r="K81" i="223"/>
  <c r="L229" i="169"/>
  <c r="G152" i="212"/>
  <c r="G229" i="212" s="1"/>
  <c r="M239" i="169"/>
  <c r="J75" i="165"/>
  <c r="R241" i="174"/>
  <c r="S241" i="174" s="1"/>
  <c r="S87" i="174"/>
  <c r="J81" i="217"/>
  <c r="J235" i="217" s="1"/>
  <c r="G235" i="217"/>
  <c r="R158" i="169"/>
  <c r="S158" i="169" s="1"/>
  <c r="G158" i="164"/>
  <c r="O83" i="223"/>
  <c r="G79" i="164"/>
  <c r="R79" i="169"/>
  <c r="G233" i="169"/>
  <c r="R233" i="160"/>
  <c r="S233" i="160" s="1"/>
  <c r="S79" i="160"/>
  <c r="M83" i="223"/>
  <c r="S77" i="160"/>
  <c r="R231" i="160"/>
  <c r="S231" i="160" s="1"/>
  <c r="G81" i="164"/>
  <c r="R81" i="169"/>
  <c r="G81" i="162"/>
  <c r="G81" i="223" s="1"/>
  <c r="G235" i="169"/>
  <c r="Q158" i="223"/>
  <c r="K239" i="169"/>
  <c r="O77" i="223"/>
  <c r="H81" i="164"/>
  <c r="R81" i="155"/>
  <c r="G235" i="155"/>
  <c r="I75" i="223"/>
  <c r="F77" i="217"/>
  <c r="Q231" i="162"/>
  <c r="N77" i="223"/>
  <c r="R237" i="161"/>
  <c r="S237" i="161" s="1"/>
  <c r="S83" i="161"/>
  <c r="R235" i="171"/>
  <c r="S235" i="171" s="1"/>
  <c r="S81" i="171"/>
  <c r="Q237" i="169"/>
  <c r="L75" i="223"/>
  <c r="R77" i="169"/>
  <c r="G77" i="164"/>
  <c r="G77" i="162"/>
  <c r="G231" i="169"/>
  <c r="J81" i="216"/>
  <c r="K81" i="216" s="1"/>
  <c r="G235" i="216"/>
  <c r="J83" i="214"/>
  <c r="K83" i="214" s="1"/>
  <c r="G237" i="214"/>
  <c r="J85" i="214"/>
  <c r="K85" i="214" s="1"/>
  <c r="G233" i="166"/>
  <c r="J79" i="166"/>
  <c r="K79" i="166" s="1"/>
  <c r="R75" i="170"/>
  <c r="I75" i="164"/>
  <c r="I229" i="164" s="1"/>
  <c r="G229" i="170"/>
  <c r="G231" i="217"/>
  <c r="J83" i="211"/>
  <c r="K83" i="211" s="1"/>
  <c r="G237" i="211"/>
  <c r="J85" i="213"/>
  <c r="K85" i="213" s="1"/>
  <c r="G239" i="213"/>
  <c r="H162" i="162"/>
  <c r="F162" i="165" s="1"/>
  <c r="G162" i="165"/>
  <c r="J162" i="165" s="1"/>
  <c r="G237" i="215"/>
  <c r="J83" i="215"/>
  <c r="K83" i="215" s="1"/>
  <c r="P85" i="223"/>
  <c r="J517" i="223"/>
  <c r="G237" i="213"/>
  <c r="J83" i="213"/>
  <c r="K83" i="213" s="1"/>
  <c r="Q85" i="223"/>
  <c r="J79" i="215"/>
  <c r="K79" i="215" s="1"/>
  <c r="G233" i="215"/>
  <c r="J87" i="217"/>
  <c r="R517" i="169"/>
  <c r="G517" i="164"/>
  <c r="J517" i="164" s="1"/>
  <c r="G517" i="162"/>
  <c r="G517" i="223" s="1"/>
  <c r="K85" i="223"/>
  <c r="J79" i="212"/>
  <c r="K79" i="212" s="1"/>
  <c r="G233" i="212"/>
  <c r="R231" i="174"/>
  <c r="S231" i="174" s="1"/>
  <c r="S77" i="174"/>
  <c r="J77" i="215"/>
  <c r="K77" i="215" s="1"/>
  <c r="O81" i="223"/>
  <c r="J83" i="212"/>
  <c r="K83" i="212" s="1"/>
  <c r="G237" i="212"/>
  <c r="F79" i="165"/>
  <c r="H233" i="162"/>
  <c r="R154" i="169"/>
  <c r="S154" i="169" s="1"/>
  <c r="G154" i="164"/>
  <c r="J83" i="165"/>
  <c r="G229" i="213"/>
  <c r="J75" i="213"/>
  <c r="K75" i="213" s="1"/>
  <c r="G160" i="165"/>
  <c r="J160" i="165" s="1"/>
  <c r="H160" i="162"/>
  <c r="F160" i="165" s="1"/>
  <c r="F83" i="217"/>
  <c r="J85" i="212"/>
  <c r="K85" i="212" s="1"/>
  <c r="G239" i="212"/>
  <c r="J79" i="216"/>
  <c r="K79" i="216" s="1"/>
  <c r="H156" i="223"/>
  <c r="H233" i="223" s="1"/>
  <c r="J75" i="223"/>
  <c r="J77" i="217"/>
  <c r="J231" i="217" s="1"/>
  <c r="J81" i="211"/>
  <c r="K81" i="211" s="1"/>
  <c r="G235" i="211"/>
  <c r="G75" i="162"/>
  <c r="G75" i="223" s="1"/>
  <c r="L81" i="223"/>
  <c r="G162" i="169"/>
  <c r="G239" i="216"/>
  <c r="P239" i="169"/>
  <c r="J81" i="167"/>
  <c r="K81" i="167" s="1"/>
  <c r="G235" i="167"/>
  <c r="Q239" i="169"/>
  <c r="F87" i="217"/>
  <c r="H77" i="223"/>
  <c r="F77" i="165"/>
  <c r="H231" i="162"/>
  <c r="J85" i="211"/>
  <c r="K85" i="211" s="1"/>
  <c r="G239" i="211"/>
  <c r="J79" i="165"/>
  <c r="J233" i="165" s="1"/>
  <c r="G233" i="165"/>
  <c r="J77" i="223"/>
  <c r="R239" i="174"/>
  <c r="S239" i="174" s="1"/>
  <c r="S85" i="174"/>
  <c r="I239" i="169"/>
  <c r="J77" i="214"/>
  <c r="K77" i="214" s="1"/>
  <c r="H85" i="164"/>
  <c r="R85" i="155"/>
  <c r="G239" i="155"/>
  <c r="J83" i="217"/>
  <c r="H85" i="223"/>
  <c r="K79" i="223"/>
  <c r="J75" i="212"/>
  <c r="K75" i="212" s="1"/>
  <c r="I83" i="223"/>
  <c r="O85" i="223"/>
  <c r="J75" i="167"/>
  <c r="K75" i="167" s="1"/>
  <c r="G229" i="167"/>
  <c r="H154" i="223"/>
  <c r="F154" i="165"/>
  <c r="K517" i="214"/>
  <c r="I81" i="223"/>
  <c r="R235" i="160"/>
  <c r="S235" i="160" s="1"/>
  <c r="S81" i="160"/>
  <c r="R231" i="173"/>
  <c r="S231" i="173" s="1"/>
  <c r="S77" i="173"/>
  <c r="G152" i="169"/>
  <c r="N229" i="169"/>
  <c r="G152" i="214"/>
  <c r="G229" i="214" s="1"/>
  <c r="Q79" i="223"/>
  <c r="G231" i="211"/>
  <c r="K517" i="217"/>
  <c r="R235" i="170"/>
  <c r="S235" i="170" s="1"/>
  <c r="S81" i="170"/>
  <c r="Q32" i="184"/>
  <c r="J48" i="183"/>
  <c r="J49" i="183" s="1"/>
  <c r="J21" i="182" s="1"/>
  <c r="X77" i="183"/>
  <c r="X79" i="183" s="1"/>
  <c r="M79" i="183" s="1"/>
  <c r="M80" i="183" s="1"/>
  <c r="M24" i="182" s="1"/>
  <c r="I48" i="183"/>
  <c r="I49" i="183" s="1"/>
  <c r="I21" i="182" s="1"/>
  <c r="M48" i="183"/>
  <c r="M49" i="183" s="1"/>
  <c r="M21" i="182" s="1"/>
  <c r="E48" i="183"/>
  <c r="E49" i="183" s="1"/>
  <c r="F36" i="183"/>
  <c r="F37" i="183" s="1"/>
  <c r="F19" i="182" s="1"/>
  <c r="F48" i="183"/>
  <c r="F49" i="183" s="1"/>
  <c r="F21" i="182" s="1"/>
  <c r="I36" i="183"/>
  <c r="I37" i="183" s="1"/>
  <c r="I19" i="182" s="1"/>
  <c r="P36" i="183"/>
  <c r="P37" i="183" s="1"/>
  <c r="P19" i="182" s="1"/>
  <c r="M36" i="183"/>
  <c r="M37" i="183" s="1"/>
  <c r="M19" i="182" s="1"/>
  <c r="P48" i="183"/>
  <c r="P49" i="183" s="1"/>
  <c r="P21" i="182" s="1"/>
  <c r="O48" i="183"/>
  <c r="O49" i="183" s="1"/>
  <c r="O21" i="182" s="1"/>
  <c r="Q22" i="183"/>
  <c r="E53" i="182"/>
  <c r="E65" i="182" s="1"/>
  <c r="E67" i="182" s="1"/>
  <c r="H36" i="183"/>
  <c r="H37" i="183" s="1"/>
  <c r="H19" i="182" s="1"/>
  <c r="O36" i="183"/>
  <c r="O37" i="183" s="1"/>
  <c r="O19" i="182" s="1"/>
  <c r="J36" i="183"/>
  <c r="J37" i="183" s="1"/>
  <c r="J19" i="182" s="1"/>
  <c r="F42" i="183"/>
  <c r="F43" i="183" s="1"/>
  <c r="F20" i="182" s="1"/>
  <c r="O42" i="183"/>
  <c r="O43" i="183" s="1"/>
  <c r="O20" i="182" s="1"/>
  <c r="E42" i="183"/>
  <c r="E43" i="183" s="1"/>
  <c r="E20" i="182" s="1"/>
  <c r="J42" i="183"/>
  <c r="J43" i="183" s="1"/>
  <c r="J20" i="182" s="1"/>
  <c r="H42" i="183"/>
  <c r="H43" i="183" s="1"/>
  <c r="H20" i="182" s="1"/>
  <c r="P42" i="183"/>
  <c r="P43" i="183" s="1"/>
  <c r="P20" i="182" s="1"/>
  <c r="M42" i="183"/>
  <c r="M43" i="183" s="1"/>
  <c r="M20" i="182" s="1"/>
  <c r="X52" i="183"/>
  <c r="X54" i="183" s="1"/>
  <c r="P54" i="183" s="1"/>
  <c r="P55" i="183" s="1"/>
  <c r="P22" i="182" s="1"/>
  <c r="Q89" i="183"/>
  <c r="K92" i="183"/>
  <c r="N16" i="182"/>
  <c r="N28" i="182" s="1"/>
  <c r="N30" i="182" s="1"/>
  <c r="D25" i="175" s="1"/>
  <c r="N103" i="183"/>
  <c r="I32" i="193"/>
  <c r="H16" i="183"/>
  <c r="S16" i="183"/>
  <c r="I76" i="191"/>
  <c r="K16" i="183"/>
  <c r="K19" i="183" s="1"/>
  <c r="K16" i="182" s="1"/>
  <c r="I32" i="191"/>
  <c r="I16" i="183"/>
  <c r="I32" i="194"/>
  <c r="E22" i="179"/>
  <c r="L842" i="173"/>
  <c r="L842" i="171"/>
  <c r="L842" i="174"/>
  <c r="L842" i="172"/>
  <c r="L842" i="160"/>
  <c r="L842" i="161"/>
  <c r="L842" i="155"/>
  <c r="L842" i="169"/>
  <c r="L842" i="170"/>
  <c r="Q73" i="183"/>
  <c r="E74" i="183"/>
  <c r="K32" i="179"/>
  <c r="G32" i="179"/>
  <c r="R27" i="182"/>
  <c r="W98" i="183"/>
  <c r="X28" i="183"/>
  <c r="X30" i="183" s="1"/>
  <c r="F864" i="172"/>
  <c r="F864" i="9"/>
  <c r="H864" i="157"/>
  <c r="H864" i="158"/>
  <c r="G864" i="9"/>
  <c r="F864" i="173"/>
  <c r="F866" i="159"/>
  <c r="F866" i="174"/>
  <c r="F866" i="161"/>
  <c r="F864" i="155"/>
  <c r="F866" i="160"/>
  <c r="F864" i="158"/>
  <c r="F864" i="169"/>
  <c r="H866" i="159"/>
  <c r="F864" i="157"/>
  <c r="F864" i="171"/>
  <c r="F864" i="170"/>
  <c r="G27" i="182"/>
  <c r="V16" i="182"/>
  <c r="V28" i="182" s="1"/>
  <c r="V30" i="182" s="1"/>
  <c r="D35" i="175" s="1"/>
  <c r="V103" i="183"/>
  <c r="F848" i="160"/>
  <c r="F848" i="157"/>
  <c r="F848" i="170"/>
  <c r="F848" i="171"/>
  <c r="F848" i="9"/>
  <c r="F848" i="174"/>
  <c r="F848" i="158"/>
  <c r="H848" i="159"/>
  <c r="F848" i="159"/>
  <c r="F848" i="172"/>
  <c r="H848" i="158"/>
  <c r="I848" i="9"/>
  <c r="F848" i="169"/>
  <c r="F848" i="155"/>
  <c r="H848" i="157"/>
  <c r="F848" i="161"/>
  <c r="F848" i="173"/>
  <c r="G20" i="176"/>
  <c r="G26" i="176"/>
  <c r="G34" i="176"/>
  <c r="G28" i="176"/>
  <c r="G36" i="176"/>
  <c r="G35" i="176"/>
  <c r="G22" i="176"/>
  <c r="G27" i="176"/>
  <c r="G24" i="176"/>
  <c r="G23" i="176"/>
  <c r="G25" i="176"/>
  <c r="G19" i="176"/>
  <c r="G33" i="176"/>
  <c r="G21" i="176"/>
  <c r="G32" i="176"/>
  <c r="I32" i="184"/>
  <c r="E16" i="183"/>
  <c r="E100" i="183" s="1"/>
  <c r="H17" i="185"/>
  <c r="H29" i="185" s="1"/>
  <c r="J111" i="186"/>
  <c r="R16" i="183"/>
  <c r="J70" i="186"/>
  <c r="J20" i="186"/>
  <c r="J32" i="186" s="1"/>
  <c r="E17" i="185"/>
  <c r="I32" i="190"/>
  <c r="L16" i="183"/>
  <c r="L19" i="183" s="1"/>
  <c r="L16" i="182" s="1"/>
  <c r="W31" i="183"/>
  <c r="R18" i="182"/>
  <c r="W18" i="182" s="1"/>
  <c r="Q842" i="170"/>
  <c r="Q842" i="172"/>
  <c r="Q842" i="160"/>
  <c r="Q842" i="169"/>
  <c r="Q842" i="174"/>
  <c r="E27" i="179"/>
  <c r="Q842" i="155"/>
  <c r="Q842" i="173"/>
  <c r="Q842" i="171"/>
  <c r="Q842" i="161"/>
  <c r="G53" i="182"/>
  <c r="G65" i="182" s="1"/>
  <c r="G67" i="182" s="1"/>
  <c r="E59" i="185"/>
  <c r="F27" i="185"/>
  <c r="I27" i="185" s="1"/>
  <c r="F38" i="175"/>
  <c r="F18" i="185"/>
  <c r="I18" i="185" s="1"/>
  <c r="K33" i="179"/>
  <c r="G33" i="179"/>
  <c r="W53" i="182"/>
  <c r="R65" i="182"/>
  <c r="R67" i="182" s="1"/>
  <c r="P842" i="174"/>
  <c r="P842" i="173"/>
  <c r="P842" i="171"/>
  <c r="E26" i="179"/>
  <c r="P842" i="160"/>
  <c r="P842" i="155"/>
  <c r="P842" i="170"/>
  <c r="P842" i="161"/>
  <c r="P842" i="172"/>
  <c r="P842" i="169"/>
  <c r="Q83" i="183"/>
  <c r="J16" i="183"/>
  <c r="I32" i="195"/>
  <c r="J73" i="187"/>
  <c r="U16" i="183"/>
  <c r="U19" i="183" s="1"/>
  <c r="U16" i="182" s="1"/>
  <c r="U35" i="182"/>
  <c r="I30" i="189"/>
  <c r="O16" i="183"/>
  <c r="M16" i="183"/>
  <c r="J32" i="187"/>
  <c r="W89" i="183"/>
  <c r="R92" i="183"/>
  <c r="W80" i="183"/>
  <c r="R24" i="182"/>
  <c r="W24" i="182" s="1"/>
  <c r="R32" i="186"/>
  <c r="F26" i="185"/>
  <c r="I26" i="185" s="1"/>
  <c r="W83" i="183"/>
  <c r="R86" i="183"/>
  <c r="L92" i="183"/>
  <c r="K842" i="161"/>
  <c r="K842" i="170"/>
  <c r="K842" i="173"/>
  <c r="E21" i="179"/>
  <c r="K842" i="169"/>
  <c r="K842" i="155"/>
  <c r="K842" i="171"/>
  <c r="K842" i="172"/>
  <c r="K842" i="174"/>
  <c r="K842" i="160"/>
  <c r="J842" i="155"/>
  <c r="J842" i="173"/>
  <c r="J842" i="171"/>
  <c r="J842" i="160"/>
  <c r="J842" i="161"/>
  <c r="J842" i="170"/>
  <c r="J842" i="169"/>
  <c r="E20" i="179"/>
  <c r="J842" i="172"/>
  <c r="J842" i="174"/>
  <c r="R22" i="182"/>
  <c r="W22" i="182" s="1"/>
  <c r="W55" i="183"/>
  <c r="E23" i="179"/>
  <c r="M842" i="172"/>
  <c r="M842" i="155"/>
  <c r="M842" i="173"/>
  <c r="M842" i="171"/>
  <c r="M842" i="161"/>
  <c r="M842" i="160"/>
  <c r="M842" i="170"/>
  <c r="M842" i="174"/>
  <c r="M842" i="169"/>
  <c r="E24" i="179"/>
  <c r="N842" i="170"/>
  <c r="N842" i="174"/>
  <c r="N842" i="160"/>
  <c r="N842" i="161"/>
  <c r="N842" i="172"/>
  <c r="N842" i="155"/>
  <c r="N842" i="169"/>
  <c r="N842" i="171"/>
  <c r="N842" i="173"/>
  <c r="T16" i="183"/>
  <c r="I74" i="190"/>
  <c r="D17" i="185"/>
  <c r="J192" i="186"/>
  <c r="I32" i="192"/>
  <c r="P16" i="183"/>
  <c r="F53" i="182"/>
  <c r="F65" i="182" s="1"/>
  <c r="F67" i="182" s="1"/>
  <c r="F47" i="185"/>
  <c r="D59" i="185"/>
  <c r="U27" i="182"/>
  <c r="W22" i="183"/>
  <c r="R25" i="183"/>
  <c r="E19" i="179"/>
  <c r="I842" i="170"/>
  <c r="I842" i="174"/>
  <c r="I842" i="160"/>
  <c r="I842" i="172"/>
  <c r="I842" i="155"/>
  <c r="I842" i="171"/>
  <c r="I842" i="173"/>
  <c r="I842" i="161"/>
  <c r="I842" i="169"/>
  <c r="K34" i="179"/>
  <c r="G34" i="179"/>
  <c r="E19" i="182"/>
  <c r="I500" i="215"/>
  <c r="I500" i="216"/>
  <c r="I500" i="165"/>
  <c r="G500" i="173"/>
  <c r="R500" i="173" s="1"/>
  <c r="S500" i="173" s="1"/>
  <c r="G500" i="155"/>
  <c r="H500" i="164" s="1"/>
  <c r="M500" i="171"/>
  <c r="N500" i="171"/>
  <c r="K500" i="171"/>
  <c r="P500" i="171"/>
  <c r="J500" i="171"/>
  <c r="O500" i="171"/>
  <c r="I500" i="171"/>
  <c r="L500" i="171"/>
  <c r="Q500" i="171"/>
  <c r="H500" i="171"/>
  <c r="J500" i="157"/>
  <c r="K500" i="157" s="1"/>
  <c r="F500" i="169"/>
  <c r="I500" i="213"/>
  <c r="I500" i="166"/>
  <c r="G500" i="170"/>
  <c r="I500" i="217"/>
  <c r="I500" i="167"/>
  <c r="I500" i="212"/>
  <c r="I500" i="214"/>
  <c r="I500" i="211"/>
  <c r="Q242" i="160"/>
  <c r="K242" i="160"/>
  <c r="N242" i="160"/>
  <c r="J242" i="160"/>
  <c r="K165" i="158"/>
  <c r="K242" i="158" s="1"/>
  <c r="J242" i="158"/>
  <c r="M242" i="160"/>
  <c r="O242" i="160"/>
  <c r="H242" i="160"/>
  <c r="G485" i="169"/>
  <c r="R485" i="169" s="1"/>
  <c r="S485" i="169" s="1"/>
  <c r="G88" i="161"/>
  <c r="G242" i="161" s="1"/>
  <c r="G165" i="155"/>
  <c r="R165" i="155" s="1"/>
  <c r="S165" i="155" s="1"/>
  <c r="G88" i="172"/>
  <c r="R88" i="172" s="1"/>
  <c r="S88" i="172" s="1"/>
  <c r="L242" i="160"/>
  <c r="G88" i="174"/>
  <c r="G485" i="215"/>
  <c r="J485" i="215" s="1"/>
  <c r="O485" i="162"/>
  <c r="F485" i="215" s="1"/>
  <c r="P242" i="160"/>
  <c r="J88" i="169"/>
  <c r="O88" i="169"/>
  <c r="Q88" i="169"/>
  <c r="I88" i="169"/>
  <c r="N88" i="169"/>
  <c r="F88" i="223"/>
  <c r="M88" i="169"/>
  <c r="K88" i="169"/>
  <c r="P88" i="169"/>
  <c r="L88" i="169"/>
  <c r="H88" i="169"/>
  <c r="G485" i="213"/>
  <c r="J485" i="213" s="1"/>
  <c r="M485" i="162"/>
  <c r="F485" i="213" s="1"/>
  <c r="J485" i="162"/>
  <c r="F485" i="167" s="1"/>
  <c r="G485" i="167"/>
  <c r="J485" i="167" s="1"/>
  <c r="Q165" i="171"/>
  <c r="Q242" i="171" s="1"/>
  <c r="O165" i="171"/>
  <c r="O242" i="171" s="1"/>
  <c r="K165" i="171"/>
  <c r="K242" i="171" s="1"/>
  <c r="H165" i="171"/>
  <c r="H242" i="171" s="1"/>
  <c r="I165" i="171"/>
  <c r="J165" i="171"/>
  <c r="J242" i="171" s="1"/>
  <c r="P165" i="171"/>
  <c r="P242" i="171" s="1"/>
  <c r="M165" i="171"/>
  <c r="M242" i="171" s="1"/>
  <c r="L165" i="171"/>
  <c r="L242" i="171" s="1"/>
  <c r="N165" i="171"/>
  <c r="N242" i="171" s="1"/>
  <c r="G88" i="160"/>
  <c r="H485" i="162"/>
  <c r="F485" i="165" s="1"/>
  <c r="G485" i="165"/>
  <c r="J485" i="165" s="1"/>
  <c r="K88" i="157"/>
  <c r="Q485" i="162"/>
  <c r="F485" i="217" s="1"/>
  <c r="G485" i="217"/>
  <c r="J485" i="217" s="1"/>
  <c r="L485" i="162"/>
  <c r="F485" i="212" s="1"/>
  <c r="G485" i="212"/>
  <c r="J485" i="212" s="1"/>
  <c r="G485" i="214"/>
  <c r="J485" i="214" s="1"/>
  <c r="N485" i="162"/>
  <c r="F485" i="214" s="1"/>
  <c r="G165" i="160"/>
  <c r="R165" i="160" s="1"/>
  <c r="S165" i="160" s="1"/>
  <c r="M88" i="155"/>
  <c r="N88" i="155"/>
  <c r="Q88" i="155"/>
  <c r="F242" i="155"/>
  <c r="J88" i="155"/>
  <c r="K88" i="155"/>
  <c r="O88" i="155"/>
  <c r="P88" i="155"/>
  <c r="L88" i="155"/>
  <c r="H88" i="155"/>
  <c r="I88" i="155"/>
  <c r="I485" i="162"/>
  <c r="F485" i="166" s="1"/>
  <c r="G485" i="166"/>
  <c r="J485" i="166" s="1"/>
  <c r="H88" i="170"/>
  <c r="O88" i="170"/>
  <c r="L88" i="170"/>
  <c r="I88" i="170"/>
  <c r="P88" i="170"/>
  <c r="F242" i="170"/>
  <c r="N88" i="170"/>
  <c r="Q88" i="170"/>
  <c r="M88" i="170"/>
  <c r="K88" i="170"/>
  <c r="J88" i="170"/>
  <c r="G88" i="173"/>
  <c r="J165" i="157"/>
  <c r="K165" i="157" s="1"/>
  <c r="F165" i="169"/>
  <c r="F242" i="169" s="1"/>
  <c r="P485" i="162"/>
  <c r="F485" i="216" s="1"/>
  <c r="G485" i="216"/>
  <c r="J485" i="216" s="1"/>
  <c r="K485" i="162"/>
  <c r="F485" i="211" s="1"/>
  <c r="G485" i="211"/>
  <c r="J485" i="211" s="1"/>
  <c r="G88" i="171"/>
  <c r="I242" i="160"/>
  <c r="G165" i="170"/>
  <c r="G314" i="160"/>
  <c r="R314" i="160" s="1"/>
  <c r="S314" i="160" s="1"/>
  <c r="G314" i="172"/>
  <c r="R314" i="172" s="1"/>
  <c r="S314" i="172" s="1"/>
  <c r="G338" i="160"/>
  <c r="R338" i="160" s="1"/>
  <c r="S338" i="160" s="1"/>
  <c r="G338" i="157"/>
  <c r="F338" i="169" s="1"/>
  <c r="G314" i="173"/>
  <c r="R314" i="173" s="1"/>
  <c r="S314" i="173" s="1"/>
  <c r="Q314" i="170"/>
  <c r="I314" i="217" s="1"/>
  <c r="M314" i="170"/>
  <c r="I314" i="213" s="1"/>
  <c r="I314" i="170"/>
  <c r="I314" i="166" s="1"/>
  <c r="O314" i="170"/>
  <c r="I314" i="215" s="1"/>
  <c r="K314" i="170"/>
  <c r="I314" i="211" s="1"/>
  <c r="J314" i="170"/>
  <c r="I314" i="167" s="1"/>
  <c r="P314" i="170"/>
  <c r="I314" i="216" s="1"/>
  <c r="H314" i="170"/>
  <c r="I314" i="165" s="1"/>
  <c r="N314" i="170"/>
  <c r="I314" i="214" s="1"/>
  <c r="L314" i="170"/>
  <c r="I314" i="212" s="1"/>
  <c r="P338" i="172"/>
  <c r="L338" i="172"/>
  <c r="H338" i="172"/>
  <c r="N338" i="172"/>
  <c r="J338" i="172"/>
  <c r="O338" i="172"/>
  <c r="K338" i="172"/>
  <c r="I338" i="172"/>
  <c r="Q338" i="172"/>
  <c r="M338" i="172"/>
  <c r="P338" i="170"/>
  <c r="L338" i="170"/>
  <c r="H338" i="170"/>
  <c r="N338" i="170"/>
  <c r="J338" i="170"/>
  <c r="O338" i="170"/>
  <c r="M338" i="170"/>
  <c r="K338" i="170"/>
  <c r="Q338" i="170"/>
  <c r="I338" i="170"/>
  <c r="F338" i="171"/>
  <c r="J338" i="158"/>
  <c r="N314" i="155"/>
  <c r="H314" i="214" s="1"/>
  <c r="J314" i="155"/>
  <c r="H314" i="167" s="1"/>
  <c r="P314" i="155"/>
  <c r="H314" i="216" s="1"/>
  <c r="L314" i="155"/>
  <c r="H314" i="212" s="1"/>
  <c r="H314" i="155"/>
  <c r="H314" i="165" s="1"/>
  <c r="K314" i="155"/>
  <c r="H314" i="211" s="1"/>
  <c r="Q314" i="155"/>
  <c r="H314" i="217" s="1"/>
  <c r="I314" i="155"/>
  <c r="H314" i="166" s="1"/>
  <c r="O314" i="155"/>
  <c r="H314" i="215" s="1"/>
  <c r="M314" i="155"/>
  <c r="H314" i="213" s="1"/>
  <c r="F314" i="171"/>
  <c r="J314" i="158"/>
  <c r="K314" i="158" s="1"/>
  <c r="Q338" i="173"/>
  <c r="M338" i="173"/>
  <c r="I338" i="173"/>
  <c r="O338" i="173"/>
  <c r="K338" i="173"/>
  <c r="L338" i="173"/>
  <c r="P338" i="173"/>
  <c r="H338" i="173"/>
  <c r="N338" i="173"/>
  <c r="J338" i="173"/>
  <c r="Q338" i="155"/>
  <c r="M338" i="155"/>
  <c r="I338" i="155"/>
  <c r="O338" i="155"/>
  <c r="K338" i="155"/>
  <c r="N338" i="155"/>
  <c r="L338" i="155"/>
  <c r="J338" i="155"/>
  <c r="P338" i="155"/>
  <c r="H338" i="155"/>
  <c r="G314" i="157"/>
  <c r="P270" i="174" l="1"/>
  <c r="N270" i="173"/>
  <c r="S85" i="170"/>
  <c r="F193" i="171"/>
  <c r="F270" i="171" s="1"/>
  <c r="O270" i="174"/>
  <c r="H270" i="174"/>
  <c r="I270" i="174"/>
  <c r="K270" i="174"/>
  <c r="J270" i="174"/>
  <c r="L270" i="174"/>
  <c r="Q270" i="173"/>
  <c r="J258" i="174"/>
  <c r="M258" i="174"/>
  <c r="G181" i="174"/>
  <c r="R181" i="174" s="1"/>
  <c r="S181" i="174" s="1"/>
  <c r="G193" i="174"/>
  <c r="R193" i="174" s="1"/>
  <c r="S193" i="174" s="1"/>
  <c r="Q258" i="174"/>
  <c r="M270" i="174"/>
  <c r="G104" i="172"/>
  <c r="R104" i="172" s="1"/>
  <c r="S104" i="172" s="1"/>
  <c r="G116" i="173"/>
  <c r="R116" i="173" s="1"/>
  <c r="G181" i="173"/>
  <c r="R181" i="173" s="1"/>
  <c r="S181" i="173" s="1"/>
  <c r="G181" i="157"/>
  <c r="F181" i="169" s="1"/>
  <c r="H270" i="172"/>
  <c r="O258" i="174"/>
  <c r="I258" i="174"/>
  <c r="O181" i="155"/>
  <c r="M181" i="155"/>
  <c r="K181" i="155"/>
  <c r="P181" i="155"/>
  <c r="I181" i="155"/>
  <c r="N181" i="155"/>
  <c r="J181" i="155"/>
  <c r="L181" i="155"/>
  <c r="H181" i="155"/>
  <c r="H181" i="165" s="1"/>
  <c r="Q181" i="155"/>
  <c r="H181" i="217" s="1"/>
  <c r="F104" i="169"/>
  <c r="J104" i="157"/>
  <c r="K104" i="157" s="1"/>
  <c r="N193" i="170"/>
  <c r="I193" i="214" s="1"/>
  <c r="M193" i="170"/>
  <c r="I193" i="213" s="1"/>
  <c r="J193" i="170"/>
  <c r="I193" i="167" s="1"/>
  <c r="K193" i="170"/>
  <c r="I193" i="211" s="1"/>
  <c r="H193" i="170"/>
  <c r="P193" i="170"/>
  <c r="I193" i="216" s="1"/>
  <c r="I193" i="170"/>
  <c r="I193" i="166" s="1"/>
  <c r="O193" i="170"/>
  <c r="I193" i="215" s="1"/>
  <c r="Q193" i="170"/>
  <c r="I193" i="217" s="1"/>
  <c r="L193" i="170"/>
  <c r="I193" i="212" s="1"/>
  <c r="H270" i="173"/>
  <c r="L258" i="173"/>
  <c r="O116" i="160"/>
  <c r="Q116" i="160"/>
  <c r="P116" i="160"/>
  <c r="M116" i="160"/>
  <c r="N116" i="160"/>
  <c r="J116" i="160"/>
  <c r="H116" i="160"/>
  <c r="I116" i="160"/>
  <c r="K116" i="160"/>
  <c r="L116" i="160"/>
  <c r="P258" i="173"/>
  <c r="N258" i="174"/>
  <c r="K181" i="170"/>
  <c r="I181" i="211" s="1"/>
  <c r="L181" i="170"/>
  <c r="I181" i="212" s="1"/>
  <c r="I181" i="170"/>
  <c r="I181" i="166" s="1"/>
  <c r="M181" i="170"/>
  <c r="I181" i="213" s="1"/>
  <c r="O181" i="170"/>
  <c r="I181" i="215" s="1"/>
  <c r="H181" i="170"/>
  <c r="I181" i="165" s="1"/>
  <c r="P181" i="170"/>
  <c r="I181" i="216" s="1"/>
  <c r="J181" i="170"/>
  <c r="I181" i="167" s="1"/>
  <c r="Q181" i="170"/>
  <c r="I181" i="217" s="1"/>
  <c r="N181" i="170"/>
  <c r="I181" i="214" s="1"/>
  <c r="Q270" i="174"/>
  <c r="F193" i="155"/>
  <c r="F270" i="155" s="1"/>
  <c r="G193" i="157"/>
  <c r="L270" i="173"/>
  <c r="G104" i="173"/>
  <c r="J258" i="173"/>
  <c r="Q104" i="160"/>
  <c r="P104" i="160"/>
  <c r="O104" i="160"/>
  <c r="I104" i="160"/>
  <c r="N104" i="160"/>
  <c r="K104" i="160"/>
  <c r="M104" i="160"/>
  <c r="L104" i="160"/>
  <c r="H104" i="160"/>
  <c r="J104" i="160"/>
  <c r="H258" i="174"/>
  <c r="G104" i="174"/>
  <c r="G116" i="174"/>
  <c r="M104" i="171"/>
  <c r="H104" i="171"/>
  <c r="Q104" i="171"/>
  <c r="I104" i="171"/>
  <c r="K104" i="171"/>
  <c r="N104" i="171"/>
  <c r="L104" i="171"/>
  <c r="O104" i="171"/>
  <c r="J104" i="171"/>
  <c r="P104" i="171"/>
  <c r="G193" i="173"/>
  <c r="R193" i="173" s="1"/>
  <c r="S193" i="173" s="1"/>
  <c r="J270" i="173"/>
  <c r="N258" i="173"/>
  <c r="M258" i="173"/>
  <c r="N104" i="170"/>
  <c r="M104" i="170"/>
  <c r="I104" i="170"/>
  <c r="O104" i="170"/>
  <c r="P104" i="170"/>
  <c r="L104" i="170"/>
  <c r="H104" i="170"/>
  <c r="J104" i="170"/>
  <c r="Q104" i="170"/>
  <c r="F258" i="170"/>
  <c r="K104" i="170"/>
  <c r="K258" i="174"/>
  <c r="N270" i="174"/>
  <c r="H258" i="172"/>
  <c r="O270" i="173"/>
  <c r="K270" i="173"/>
  <c r="Q258" i="173"/>
  <c r="I258" i="173"/>
  <c r="P258" i="174"/>
  <c r="Q258" i="172"/>
  <c r="P270" i="173"/>
  <c r="Q270" i="172"/>
  <c r="H258" i="173"/>
  <c r="O258" i="173"/>
  <c r="I116" i="155"/>
  <c r="H116" i="166" s="1"/>
  <c r="J116" i="155"/>
  <c r="H116" i="167" s="1"/>
  <c r="O116" i="155"/>
  <c r="H116" i="215" s="1"/>
  <c r="P116" i="155"/>
  <c r="H116" i="216" s="1"/>
  <c r="M116" i="155"/>
  <c r="Q116" i="155"/>
  <c r="L116" i="155"/>
  <c r="H116" i="212" s="1"/>
  <c r="H116" i="155"/>
  <c r="N116" i="155"/>
  <c r="H116" i="214" s="1"/>
  <c r="K116" i="155"/>
  <c r="H116" i="211" s="1"/>
  <c r="G116" i="161"/>
  <c r="F181" i="171"/>
  <c r="F258" i="171" s="1"/>
  <c r="J181" i="158"/>
  <c r="K181" i="158" s="1"/>
  <c r="J116" i="170"/>
  <c r="O116" i="170"/>
  <c r="M116" i="170"/>
  <c r="K116" i="170"/>
  <c r="N116" i="170"/>
  <c r="H116" i="170"/>
  <c r="L116" i="170"/>
  <c r="Q116" i="170"/>
  <c r="P116" i="170"/>
  <c r="I116" i="170"/>
  <c r="F270" i="170"/>
  <c r="I270" i="173"/>
  <c r="G116" i="172"/>
  <c r="R116" i="172" s="1"/>
  <c r="S116" i="172" s="1"/>
  <c r="K258" i="173"/>
  <c r="H258" i="161"/>
  <c r="G104" i="161"/>
  <c r="F258" i="160"/>
  <c r="N181" i="160"/>
  <c r="O181" i="160"/>
  <c r="J181" i="160"/>
  <c r="M181" i="160"/>
  <c r="I181" i="160"/>
  <c r="H181" i="160"/>
  <c r="K181" i="160"/>
  <c r="P181" i="160"/>
  <c r="Q181" i="160"/>
  <c r="L181" i="160"/>
  <c r="L258" i="174"/>
  <c r="L116" i="171"/>
  <c r="Q116" i="171"/>
  <c r="M116" i="171"/>
  <c r="J116" i="171"/>
  <c r="O116" i="171"/>
  <c r="P116" i="171"/>
  <c r="I116" i="171"/>
  <c r="H116" i="171"/>
  <c r="K116" i="171"/>
  <c r="N116" i="171"/>
  <c r="L104" i="155"/>
  <c r="I104" i="155"/>
  <c r="F258" i="155"/>
  <c r="K104" i="155"/>
  <c r="O104" i="155"/>
  <c r="P104" i="155"/>
  <c r="N104" i="155"/>
  <c r="M104" i="155"/>
  <c r="Q104" i="155"/>
  <c r="H104" i="155"/>
  <c r="J104" i="155"/>
  <c r="F116" i="169"/>
  <c r="J116" i="157"/>
  <c r="K116" i="157" s="1"/>
  <c r="I193" i="171"/>
  <c r="M270" i="173"/>
  <c r="F270" i="160"/>
  <c r="O193" i="160"/>
  <c r="K193" i="160"/>
  <c r="P193" i="160"/>
  <c r="L193" i="160"/>
  <c r="J193" i="160"/>
  <c r="Q193" i="160"/>
  <c r="H193" i="160"/>
  <c r="I193" i="160"/>
  <c r="M193" i="160"/>
  <c r="N193" i="160"/>
  <c r="R233" i="171"/>
  <c r="S233" i="171" s="1"/>
  <c r="Q241" i="162"/>
  <c r="K79" i="213"/>
  <c r="K77" i="165"/>
  <c r="G241" i="217"/>
  <c r="J241" i="217"/>
  <c r="G229" i="217"/>
  <c r="J237" i="217"/>
  <c r="G237" i="217"/>
  <c r="G229" i="165"/>
  <c r="J229" i="165"/>
  <c r="R229" i="155"/>
  <c r="S229" i="155" s="1"/>
  <c r="Q237" i="162"/>
  <c r="Q235" i="223"/>
  <c r="G231" i="164"/>
  <c r="K152" i="165"/>
  <c r="Q164" i="223"/>
  <c r="Q241" i="223" s="1"/>
  <c r="Q160" i="223"/>
  <c r="Q237" i="223" s="1"/>
  <c r="K162" i="165"/>
  <c r="R75" i="223"/>
  <c r="S75" i="223" s="1"/>
  <c r="G235" i="164"/>
  <c r="J75" i="164"/>
  <c r="H152" i="223"/>
  <c r="H229" i="223" s="1"/>
  <c r="K162" i="217"/>
  <c r="R517" i="223"/>
  <c r="J77" i="164"/>
  <c r="H229" i="162"/>
  <c r="K152" i="217"/>
  <c r="J79" i="164"/>
  <c r="F237" i="217"/>
  <c r="K83" i="217"/>
  <c r="H162" i="223"/>
  <c r="H239" i="223" s="1"/>
  <c r="R235" i="155"/>
  <c r="S235" i="155" s="1"/>
  <c r="S81" i="155"/>
  <c r="S81" i="169"/>
  <c r="R235" i="169"/>
  <c r="S235" i="169" s="1"/>
  <c r="H237" i="162"/>
  <c r="J239" i="165"/>
  <c r="G83" i="223"/>
  <c r="R83" i="223" s="1"/>
  <c r="S83" i="223" s="1"/>
  <c r="F83" i="164"/>
  <c r="R83" i="162"/>
  <c r="S83" i="162" s="1"/>
  <c r="S85" i="155"/>
  <c r="R239" i="155"/>
  <c r="S239" i="155" s="1"/>
  <c r="F75" i="164"/>
  <c r="R75" i="162"/>
  <c r="S75" i="162" s="1"/>
  <c r="H160" i="223"/>
  <c r="H237" i="223" s="1"/>
  <c r="J81" i="164"/>
  <c r="R233" i="169"/>
  <c r="S233" i="169" s="1"/>
  <c r="S79" i="169"/>
  <c r="F237" i="165"/>
  <c r="K83" i="165"/>
  <c r="F235" i="217"/>
  <c r="K81" i="217"/>
  <c r="K235" i="217" s="1"/>
  <c r="S154" i="171"/>
  <c r="R231" i="171"/>
  <c r="S231" i="171" s="1"/>
  <c r="S83" i="169"/>
  <c r="Q152" i="223"/>
  <c r="Q229" i="223" s="1"/>
  <c r="K160" i="217"/>
  <c r="K160" i="165"/>
  <c r="J237" i="165"/>
  <c r="R517" i="162"/>
  <c r="F517" i="164"/>
  <c r="K517" i="164" s="1"/>
  <c r="R237" i="170"/>
  <c r="S237" i="170" s="1"/>
  <c r="S83" i="170"/>
  <c r="S79" i="170"/>
  <c r="R233" i="170"/>
  <c r="S233" i="170" s="1"/>
  <c r="G237" i="165"/>
  <c r="K77" i="166"/>
  <c r="K81" i="165"/>
  <c r="K235" i="165" s="1"/>
  <c r="F235" i="165"/>
  <c r="K79" i="217"/>
  <c r="K233" i="217" s="1"/>
  <c r="J233" i="217"/>
  <c r="R160" i="169"/>
  <c r="S160" i="169" s="1"/>
  <c r="G160" i="164"/>
  <c r="G237" i="164" s="1"/>
  <c r="G239" i="169"/>
  <c r="G162" i="164"/>
  <c r="G239" i="164" s="1"/>
  <c r="R162" i="169"/>
  <c r="S162" i="169" s="1"/>
  <c r="R229" i="170"/>
  <c r="S229" i="170" s="1"/>
  <c r="S75" i="170"/>
  <c r="R85" i="223"/>
  <c r="S85" i="223" s="1"/>
  <c r="H239" i="162"/>
  <c r="Q239" i="162"/>
  <c r="F231" i="165"/>
  <c r="K154" i="165"/>
  <c r="F241" i="217"/>
  <c r="K87" i="217"/>
  <c r="G77" i="223"/>
  <c r="R77" i="223" s="1"/>
  <c r="S77" i="223" s="1"/>
  <c r="F77" i="164"/>
  <c r="R77" i="162"/>
  <c r="S77" i="162" s="1"/>
  <c r="K77" i="217"/>
  <c r="R81" i="223"/>
  <c r="S81" i="223" s="1"/>
  <c r="R231" i="155"/>
  <c r="S231" i="155" s="1"/>
  <c r="S77" i="155"/>
  <c r="K75" i="165"/>
  <c r="F229" i="165"/>
  <c r="F79" i="164"/>
  <c r="R79" i="162"/>
  <c r="S79" i="162" s="1"/>
  <c r="F85" i="164"/>
  <c r="R85" i="162"/>
  <c r="S85" i="162" s="1"/>
  <c r="J229" i="217"/>
  <c r="F239" i="165"/>
  <c r="K85" i="165"/>
  <c r="K164" i="217"/>
  <c r="F239" i="217"/>
  <c r="K85" i="217"/>
  <c r="Q229" i="162"/>
  <c r="G229" i="169"/>
  <c r="G152" i="164"/>
  <c r="G229" i="164" s="1"/>
  <c r="R152" i="169"/>
  <c r="H231" i="223"/>
  <c r="G233" i="164"/>
  <c r="S85" i="169"/>
  <c r="Q162" i="223"/>
  <c r="Q239" i="223" s="1"/>
  <c r="G237" i="169"/>
  <c r="K75" i="217"/>
  <c r="F229" i="217"/>
  <c r="G239" i="217"/>
  <c r="F233" i="165"/>
  <c r="K79" i="165"/>
  <c r="K233" i="165" s="1"/>
  <c r="S77" i="169"/>
  <c r="R231" i="169"/>
  <c r="S231" i="169" s="1"/>
  <c r="R81" i="162"/>
  <c r="S81" i="162" s="1"/>
  <c r="F81" i="164"/>
  <c r="R79" i="223"/>
  <c r="S79" i="223" s="1"/>
  <c r="R233" i="155"/>
  <c r="S233" i="155" s="1"/>
  <c r="S79" i="155"/>
  <c r="G239" i="165"/>
  <c r="F231" i="217"/>
  <c r="K154" i="217"/>
  <c r="J85" i="164"/>
  <c r="R237" i="155"/>
  <c r="S237" i="155" s="1"/>
  <c r="S83" i="155"/>
  <c r="Q233" i="223"/>
  <c r="J83" i="164"/>
  <c r="J239" i="217"/>
  <c r="H79" i="183"/>
  <c r="H80" i="183" s="1"/>
  <c r="H24" i="182" s="1"/>
  <c r="O79" i="183"/>
  <c r="O80" i="183" s="1"/>
  <c r="O24" i="182" s="1"/>
  <c r="I79" i="183"/>
  <c r="I80" i="183" s="1"/>
  <c r="I24" i="182" s="1"/>
  <c r="E79" i="183"/>
  <c r="E80" i="183" s="1"/>
  <c r="F79" i="183"/>
  <c r="F80" i="183" s="1"/>
  <c r="F24" i="182" s="1"/>
  <c r="J79" i="183"/>
  <c r="J80" i="183" s="1"/>
  <c r="J24" i="182" s="1"/>
  <c r="P79" i="183"/>
  <c r="P80" i="183" s="1"/>
  <c r="P24" i="182" s="1"/>
  <c r="U28" i="182"/>
  <c r="U30" i="182" s="1"/>
  <c r="D34" i="175" s="1"/>
  <c r="X22" i="183"/>
  <c r="X24" i="183" s="1"/>
  <c r="I24" i="183" s="1"/>
  <c r="I25" i="183" s="1"/>
  <c r="I17" i="182" s="1"/>
  <c r="H54" i="183"/>
  <c r="H55" i="183" s="1"/>
  <c r="H22" i="182" s="1"/>
  <c r="U103" i="183"/>
  <c r="U100" i="183"/>
  <c r="F54" i="183"/>
  <c r="F55" i="183" s="1"/>
  <c r="F22" i="182" s="1"/>
  <c r="O54" i="183"/>
  <c r="O55" i="183" s="1"/>
  <c r="O22" i="182" s="1"/>
  <c r="Q48" i="183"/>
  <c r="Q19" i="182"/>
  <c r="X19" i="182" s="1"/>
  <c r="E54" i="183"/>
  <c r="E55" i="183" s="1"/>
  <c r="X89" i="183"/>
  <c r="X91" i="183" s="1"/>
  <c r="F91" i="183" s="1"/>
  <c r="F92" i="183" s="1"/>
  <c r="F26" i="182" s="1"/>
  <c r="Q20" i="182"/>
  <c r="W20" i="182" s="1"/>
  <c r="X20" i="182" s="1"/>
  <c r="W27" i="182"/>
  <c r="Q42" i="183"/>
  <c r="Q43" i="183"/>
  <c r="X43" i="183" s="1"/>
  <c r="Q36" i="183"/>
  <c r="Q37" i="183"/>
  <c r="X37" i="183" s="1"/>
  <c r="L19" i="176"/>
  <c r="E18" i="179" s="1"/>
  <c r="Q53" i="182"/>
  <c r="Q65" i="182" s="1"/>
  <c r="J54" i="183"/>
  <c r="J55" i="183" s="1"/>
  <c r="J22" i="182" s="1"/>
  <c r="M54" i="183"/>
  <c r="M55" i="183" s="1"/>
  <c r="M22" i="182" s="1"/>
  <c r="I54" i="183"/>
  <c r="I55" i="183" s="1"/>
  <c r="I22" i="182" s="1"/>
  <c r="T19" i="183"/>
  <c r="T100" i="183"/>
  <c r="K23" i="179"/>
  <c r="G23" i="179"/>
  <c r="R19" i="183"/>
  <c r="W16" i="183"/>
  <c r="W100" i="183" s="1"/>
  <c r="O832" i="173"/>
  <c r="O830" i="160"/>
  <c r="O830" i="170"/>
  <c r="O830" i="171"/>
  <c r="O832" i="170"/>
  <c r="O830" i="161"/>
  <c r="O830" i="174"/>
  <c r="O832" i="172"/>
  <c r="O830" i="173"/>
  <c r="O832" i="155"/>
  <c r="O830" i="155"/>
  <c r="O830" i="172"/>
  <c r="O832" i="169"/>
  <c r="O832" i="160"/>
  <c r="O832" i="161"/>
  <c r="O832" i="171"/>
  <c r="O832" i="174"/>
  <c r="I47" i="185"/>
  <c r="I59" i="185" s="1"/>
  <c r="F59" i="185"/>
  <c r="P100" i="183"/>
  <c r="D29" i="185"/>
  <c r="F16" i="183"/>
  <c r="F100" i="183" s="1"/>
  <c r="F17" i="185"/>
  <c r="G20" i="179"/>
  <c r="K20" i="179"/>
  <c r="W86" i="183"/>
  <c r="R25" i="182"/>
  <c r="W25" i="182" s="1"/>
  <c r="W35" i="182"/>
  <c r="U47" i="182"/>
  <c r="U49" i="182"/>
  <c r="W49" i="182" s="1"/>
  <c r="X49" i="182" s="1"/>
  <c r="J100" i="183"/>
  <c r="K26" i="179"/>
  <c r="G26" i="179"/>
  <c r="W67" i="182"/>
  <c r="L32" i="176"/>
  <c r="G34" i="175"/>
  <c r="F850" i="169"/>
  <c r="G19" i="175"/>
  <c r="G24" i="175"/>
  <c r="G33" i="175"/>
  <c r="H850" i="159"/>
  <c r="G25" i="175"/>
  <c r="G18" i="175"/>
  <c r="G850" i="9"/>
  <c r="F846" i="169"/>
  <c r="F40" i="175"/>
  <c r="F850" i="157"/>
  <c r="F850" i="159"/>
  <c r="G22" i="175"/>
  <c r="F850" i="174"/>
  <c r="F850" i="161"/>
  <c r="F846" i="172"/>
  <c r="H850" i="158"/>
  <c r="G26" i="175"/>
  <c r="F846" i="9"/>
  <c r="H850" i="157"/>
  <c r="F850" i="172"/>
  <c r="G27" i="175"/>
  <c r="F846" i="159"/>
  <c r="F846" i="173"/>
  <c r="G20" i="175"/>
  <c r="F846" i="157"/>
  <c r="F846" i="171"/>
  <c r="F850" i="155"/>
  <c r="F850" i="158"/>
  <c r="G846" i="9"/>
  <c r="F850" i="171"/>
  <c r="F846" i="155"/>
  <c r="F850" i="9"/>
  <c r="G21" i="175"/>
  <c r="F846" i="170"/>
  <c r="G35" i="175"/>
  <c r="F846" i="174"/>
  <c r="G31" i="175"/>
  <c r="F846" i="158"/>
  <c r="H846" i="157"/>
  <c r="H846" i="158"/>
  <c r="G23" i="175"/>
  <c r="F850" i="160"/>
  <c r="F850" i="173"/>
  <c r="F846" i="160"/>
  <c r="F846" i="161"/>
  <c r="F850" i="170"/>
  <c r="H846" i="159"/>
  <c r="G32" i="175"/>
  <c r="E29" i="185"/>
  <c r="G16" i="183"/>
  <c r="K849" i="173"/>
  <c r="N849" i="173"/>
  <c r="Q849" i="173"/>
  <c r="M849" i="173"/>
  <c r="J849" i="173"/>
  <c r="I849" i="173"/>
  <c r="S848" i="173"/>
  <c r="G849" i="173" s="1"/>
  <c r="O849" i="173"/>
  <c r="H849" i="173"/>
  <c r="P849" i="173"/>
  <c r="F849" i="173"/>
  <c r="L849" i="173"/>
  <c r="S848" i="169"/>
  <c r="G849" i="169" s="1"/>
  <c r="F849" i="169"/>
  <c r="M849" i="169"/>
  <c r="L849" i="169"/>
  <c r="K849" i="169"/>
  <c r="H849" i="169"/>
  <c r="N849" i="169"/>
  <c r="O849" i="169"/>
  <c r="P849" i="169"/>
  <c r="I849" i="169"/>
  <c r="J849" i="169"/>
  <c r="Q849" i="169"/>
  <c r="S848" i="160"/>
  <c r="G849" i="160" s="1"/>
  <c r="J849" i="160"/>
  <c r="O849" i="160"/>
  <c r="N849" i="160"/>
  <c r="I849" i="160"/>
  <c r="L849" i="160"/>
  <c r="Q849" i="160"/>
  <c r="M849" i="160"/>
  <c r="P849" i="160"/>
  <c r="K849" i="160"/>
  <c r="H849" i="160"/>
  <c r="F849" i="160"/>
  <c r="Q67" i="182"/>
  <c r="L18" i="176"/>
  <c r="H865" i="170"/>
  <c r="P865" i="170"/>
  <c r="N865" i="170"/>
  <c r="I865" i="170"/>
  <c r="M865" i="170"/>
  <c r="O865" i="170"/>
  <c r="L865" i="170"/>
  <c r="S864" i="170"/>
  <c r="F865" i="170"/>
  <c r="Q865" i="170"/>
  <c r="K865" i="170"/>
  <c r="J865" i="170"/>
  <c r="F865" i="169"/>
  <c r="N865" i="169"/>
  <c r="I865" i="169"/>
  <c r="K865" i="169"/>
  <c r="M865" i="169"/>
  <c r="S864" i="169"/>
  <c r="O865" i="169"/>
  <c r="S863" i="169"/>
  <c r="L865" i="169"/>
  <c r="P865" i="169"/>
  <c r="H865" i="169"/>
  <c r="J865" i="169"/>
  <c r="Q865" i="169"/>
  <c r="S866" i="161"/>
  <c r="J867" i="161"/>
  <c r="N867" i="161"/>
  <c r="O867" i="161"/>
  <c r="I867" i="161"/>
  <c r="P867" i="161"/>
  <c r="K867" i="161"/>
  <c r="M867" i="161"/>
  <c r="H867" i="161"/>
  <c r="Q867" i="161"/>
  <c r="L867" i="161"/>
  <c r="H865" i="9"/>
  <c r="H447" i="9" s="1"/>
  <c r="J864" i="9"/>
  <c r="K864" i="9" s="1"/>
  <c r="G865" i="9"/>
  <c r="I865" i="9"/>
  <c r="I447" i="9" s="1"/>
  <c r="F447" i="159" s="1"/>
  <c r="K865" i="172"/>
  <c r="O865" i="172"/>
  <c r="F865" i="172"/>
  <c r="I865" i="172"/>
  <c r="J865" i="172"/>
  <c r="N865" i="172"/>
  <c r="Q865" i="172"/>
  <c r="M865" i="172"/>
  <c r="S864" i="172"/>
  <c r="H865" i="172"/>
  <c r="L865" i="172"/>
  <c r="P865" i="172"/>
  <c r="K22" i="179"/>
  <c r="G22" i="179"/>
  <c r="K19" i="179"/>
  <c r="G19" i="179"/>
  <c r="K24" i="179"/>
  <c r="G24" i="179"/>
  <c r="G21" i="179"/>
  <c r="K21" i="179"/>
  <c r="R100" i="183"/>
  <c r="M100" i="183"/>
  <c r="X83" i="183"/>
  <c r="X85" i="183" s="1"/>
  <c r="W65" i="182"/>
  <c r="K27" i="179"/>
  <c r="G27" i="179"/>
  <c r="G37" i="176"/>
  <c r="G18" i="176" s="1"/>
  <c r="G29" i="176" s="1"/>
  <c r="G39" i="176" s="1"/>
  <c r="S848" i="161"/>
  <c r="G849" i="161" s="1"/>
  <c r="I849" i="161"/>
  <c r="Q849" i="161"/>
  <c r="P849" i="161"/>
  <c r="N849" i="161"/>
  <c r="O849" i="161"/>
  <c r="L849" i="161"/>
  <c r="K849" i="161"/>
  <c r="M849" i="161"/>
  <c r="H849" i="161"/>
  <c r="J849" i="161"/>
  <c r="J848" i="9"/>
  <c r="K848" i="9" s="1"/>
  <c r="I849" i="9"/>
  <c r="H849" i="9"/>
  <c r="G849" i="9"/>
  <c r="J848" i="159"/>
  <c r="K848" i="159" s="1"/>
  <c r="I849" i="159"/>
  <c r="H849" i="159"/>
  <c r="G849" i="159"/>
  <c r="F849" i="171"/>
  <c r="N849" i="171"/>
  <c r="P849" i="171"/>
  <c r="H849" i="171"/>
  <c r="K849" i="171"/>
  <c r="I849" i="171"/>
  <c r="Q849" i="171"/>
  <c r="J849" i="171"/>
  <c r="S848" i="171"/>
  <c r="G849" i="171" s="1"/>
  <c r="O849" i="171"/>
  <c r="L849" i="171"/>
  <c r="M849" i="171"/>
  <c r="J865" i="171"/>
  <c r="H865" i="171"/>
  <c r="K865" i="171"/>
  <c r="P865" i="171"/>
  <c r="M865" i="171"/>
  <c r="O865" i="171"/>
  <c r="Q865" i="171"/>
  <c r="F865" i="171"/>
  <c r="I865" i="171"/>
  <c r="L865" i="171"/>
  <c r="S864" i="171"/>
  <c r="N865" i="171"/>
  <c r="N867" i="174"/>
  <c r="M867" i="174"/>
  <c r="L867" i="174"/>
  <c r="H867" i="174"/>
  <c r="P867" i="174"/>
  <c r="K867" i="174"/>
  <c r="S866" i="174"/>
  <c r="I867" i="174"/>
  <c r="J867" i="174"/>
  <c r="F867" i="174"/>
  <c r="O867" i="174"/>
  <c r="Q867" i="174"/>
  <c r="G865" i="158"/>
  <c r="H865" i="158"/>
  <c r="I865" i="158"/>
  <c r="J864" i="158"/>
  <c r="K864" i="158" s="1"/>
  <c r="M30" i="183"/>
  <c r="M31" i="183" s="1"/>
  <c r="M18" i="182" s="1"/>
  <c r="O30" i="183"/>
  <c r="O31" i="183" s="1"/>
  <c r="O18" i="182" s="1"/>
  <c r="J30" i="183"/>
  <c r="J31" i="183" s="1"/>
  <c r="J18" i="182" s="1"/>
  <c r="P30" i="183"/>
  <c r="P31" i="183" s="1"/>
  <c r="P18" i="182" s="1"/>
  <c r="H30" i="183"/>
  <c r="H31" i="183" s="1"/>
  <c r="H18" i="182" s="1"/>
  <c r="I30" i="183"/>
  <c r="I31" i="183" s="1"/>
  <c r="I18" i="182" s="1"/>
  <c r="E30" i="183"/>
  <c r="F30" i="183"/>
  <c r="F31" i="183" s="1"/>
  <c r="F18" i="182" s="1"/>
  <c r="I100" i="183"/>
  <c r="K100" i="183"/>
  <c r="E97" i="183"/>
  <c r="H97" i="183"/>
  <c r="J97" i="183"/>
  <c r="O97" i="183"/>
  <c r="P97" i="183"/>
  <c r="F97" i="183"/>
  <c r="M97" i="183"/>
  <c r="I97" i="183"/>
  <c r="L26" i="182"/>
  <c r="L28" i="182" s="1"/>
  <c r="L30" i="182" s="1"/>
  <c r="D23" i="175" s="1"/>
  <c r="L103" i="183"/>
  <c r="H849" i="155"/>
  <c r="J849" i="155"/>
  <c r="P849" i="155"/>
  <c r="N849" i="155"/>
  <c r="K849" i="155"/>
  <c r="L849" i="155"/>
  <c r="O849" i="155"/>
  <c r="S848" i="155"/>
  <c r="G849" i="155" s="1"/>
  <c r="M849" i="155"/>
  <c r="F849" i="155"/>
  <c r="I849" i="155"/>
  <c r="Q849" i="155"/>
  <c r="S848" i="172"/>
  <c r="G849" i="172" s="1"/>
  <c r="P849" i="172"/>
  <c r="M849" i="172"/>
  <c r="F849" i="172"/>
  <c r="K849" i="172"/>
  <c r="Q849" i="172"/>
  <c r="N849" i="172"/>
  <c r="O849" i="172"/>
  <c r="H849" i="172"/>
  <c r="L849" i="172"/>
  <c r="J849" i="172"/>
  <c r="I849" i="172"/>
  <c r="S848" i="174"/>
  <c r="G849" i="174" s="1"/>
  <c r="P849" i="174"/>
  <c r="N849" i="174"/>
  <c r="J849" i="174"/>
  <c r="Q849" i="174"/>
  <c r="L849" i="174"/>
  <c r="I849" i="174"/>
  <c r="M849" i="174"/>
  <c r="O849" i="174"/>
  <c r="F849" i="174"/>
  <c r="K849" i="174"/>
  <c r="H849" i="174"/>
  <c r="H867" i="159"/>
  <c r="I867" i="159"/>
  <c r="G867" i="159"/>
  <c r="J866" i="159"/>
  <c r="K866" i="159" s="1"/>
  <c r="S864" i="155"/>
  <c r="K865" i="155"/>
  <c r="F865" i="155"/>
  <c r="P865" i="155"/>
  <c r="O865" i="155"/>
  <c r="H865" i="155"/>
  <c r="J865" i="155"/>
  <c r="I865" i="155"/>
  <c r="M865" i="155"/>
  <c r="L865" i="155"/>
  <c r="N865" i="155"/>
  <c r="Q865" i="155"/>
  <c r="I865" i="173"/>
  <c r="O865" i="173"/>
  <c r="P865" i="173"/>
  <c r="K865" i="173"/>
  <c r="M865" i="173"/>
  <c r="F865" i="173"/>
  <c r="N865" i="173"/>
  <c r="H865" i="173"/>
  <c r="J865" i="173"/>
  <c r="Q865" i="173"/>
  <c r="L865" i="173"/>
  <c r="S864" i="173"/>
  <c r="H100" i="183"/>
  <c r="R17" i="182"/>
  <c r="W17" i="182" s="1"/>
  <c r="W25" i="183"/>
  <c r="L100" i="183"/>
  <c r="W92" i="183"/>
  <c r="R26" i="182"/>
  <c r="W26" i="182" s="1"/>
  <c r="O100" i="183"/>
  <c r="G849" i="157"/>
  <c r="H849" i="157"/>
  <c r="J848" i="157"/>
  <c r="K848" i="157" s="1"/>
  <c r="I849" i="157"/>
  <c r="J848" i="158"/>
  <c r="K848" i="158" s="1"/>
  <c r="H849" i="158"/>
  <c r="I849" i="158"/>
  <c r="G849" i="158"/>
  <c r="S848" i="170"/>
  <c r="G849" i="170" s="1"/>
  <c r="K849" i="170"/>
  <c r="L849" i="170"/>
  <c r="H849" i="170"/>
  <c r="I849" i="170"/>
  <c r="Q849" i="170"/>
  <c r="P849" i="170"/>
  <c r="M849" i="170"/>
  <c r="J849" i="170"/>
  <c r="F849" i="170"/>
  <c r="N849" i="170"/>
  <c r="O849" i="170"/>
  <c r="H867" i="160"/>
  <c r="F867" i="160"/>
  <c r="I867" i="160"/>
  <c r="J867" i="160"/>
  <c r="O867" i="160"/>
  <c r="K867" i="160"/>
  <c r="N867" i="160"/>
  <c r="M867" i="160"/>
  <c r="P867" i="160"/>
  <c r="L867" i="160"/>
  <c r="Q867" i="160"/>
  <c r="S866" i="160"/>
  <c r="G865" i="157"/>
  <c r="J864" i="157"/>
  <c r="K864" i="157" s="1"/>
  <c r="I865" i="157"/>
  <c r="H865" i="157"/>
  <c r="E23" i="182"/>
  <c r="Q23" i="182" s="1"/>
  <c r="X23" i="182" s="1"/>
  <c r="Q74" i="183"/>
  <c r="X74" i="183" s="1"/>
  <c r="E21" i="182"/>
  <c r="Q21" i="182" s="1"/>
  <c r="X21" i="182" s="1"/>
  <c r="Q49" i="183"/>
  <c r="X49" i="183" s="1"/>
  <c r="S19" i="183"/>
  <c r="S100" i="183"/>
  <c r="K26" i="182"/>
  <c r="K28" i="182" s="1"/>
  <c r="K30" i="182" s="1"/>
  <c r="D22" i="175" s="1"/>
  <c r="K103" i="183"/>
  <c r="R500" i="155"/>
  <c r="S500" i="155" s="1"/>
  <c r="G500" i="171"/>
  <c r="R500" i="171" s="1"/>
  <c r="S500" i="171" s="1"/>
  <c r="I500" i="164"/>
  <c r="R500" i="170"/>
  <c r="S500" i="170" s="1"/>
  <c r="Q500" i="169"/>
  <c r="J500" i="169"/>
  <c r="F500" i="223"/>
  <c r="N500" i="169"/>
  <c r="K500" i="169"/>
  <c r="L500" i="169"/>
  <c r="H500" i="169"/>
  <c r="I500" i="169"/>
  <c r="O500" i="169"/>
  <c r="M500" i="169"/>
  <c r="P500" i="169"/>
  <c r="R88" i="161"/>
  <c r="R242" i="161" s="1"/>
  <c r="S242" i="161" s="1"/>
  <c r="G485" i="164"/>
  <c r="J485" i="164" s="1"/>
  <c r="G485" i="162"/>
  <c r="R485" i="162" s="1"/>
  <c r="S485" i="162" s="1"/>
  <c r="K485" i="211"/>
  <c r="K485" i="214"/>
  <c r="P485" i="223"/>
  <c r="K485" i="167"/>
  <c r="J485" i="223"/>
  <c r="K485" i="223"/>
  <c r="G165" i="171"/>
  <c r="R165" i="171" s="1"/>
  <c r="S165" i="171" s="1"/>
  <c r="K485" i="217"/>
  <c r="K485" i="165"/>
  <c r="I165" i="164"/>
  <c r="R165" i="170"/>
  <c r="S165" i="170" s="1"/>
  <c r="I88" i="166"/>
  <c r="I242" i="166" s="1"/>
  <c r="I242" i="170"/>
  <c r="H88" i="166"/>
  <c r="I242" i="155"/>
  <c r="O242" i="155"/>
  <c r="H88" i="215"/>
  <c r="Q242" i="155"/>
  <c r="H88" i="217"/>
  <c r="H242" i="217" s="1"/>
  <c r="J242" i="157"/>
  <c r="R88" i="160"/>
  <c r="G242" i="160"/>
  <c r="L88" i="162"/>
  <c r="G88" i="212"/>
  <c r="O88" i="162"/>
  <c r="G88" i="215"/>
  <c r="I242" i="171"/>
  <c r="K485" i="216"/>
  <c r="J242" i="170"/>
  <c r="I88" i="167"/>
  <c r="I242" i="167" s="1"/>
  <c r="N242" i="170"/>
  <c r="I88" i="214"/>
  <c r="I242" i="214" s="1"/>
  <c r="L242" i="170"/>
  <c r="I88" i="212"/>
  <c r="I242" i="212" s="1"/>
  <c r="I485" i="223"/>
  <c r="G88" i="155"/>
  <c r="H88" i="165"/>
  <c r="H242" i="165" s="1"/>
  <c r="H242" i="155"/>
  <c r="K242" i="155"/>
  <c r="H88" i="211"/>
  <c r="N242" i="155"/>
  <c r="H88" i="214"/>
  <c r="Q485" i="223"/>
  <c r="K242" i="157"/>
  <c r="M485" i="223"/>
  <c r="P88" i="162"/>
  <c r="P88" i="223" s="1"/>
  <c r="G88" i="216"/>
  <c r="G88" i="214"/>
  <c r="N88" i="162"/>
  <c r="N88" i="223" s="1"/>
  <c r="G88" i="167"/>
  <c r="J88" i="162"/>
  <c r="R88" i="171"/>
  <c r="G88" i="170"/>
  <c r="R88" i="173"/>
  <c r="G242" i="173"/>
  <c r="I88" i="211"/>
  <c r="I242" i="211" s="1"/>
  <c r="K242" i="170"/>
  <c r="O242" i="170"/>
  <c r="I88" i="215"/>
  <c r="I242" i="215" s="1"/>
  <c r="H88" i="212"/>
  <c r="L242" i="155"/>
  <c r="H88" i="167"/>
  <c r="J242" i="155"/>
  <c r="M242" i="155"/>
  <c r="H88" i="213"/>
  <c r="L485" i="223"/>
  <c r="H485" i="223"/>
  <c r="K485" i="213"/>
  <c r="G88" i="211"/>
  <c r="K88" i="162"/>
  <c r="I88" i="162"/>
  <c r="G88" i="166"/>
  <c r="O485" i="223"/>
  <c r="R88" i="174"/>
  <c r="G242" i="174"/>
  <c r="Q242" i="170"/>
  <c r="I88" i="217"/>
  <c r="I242" i="217" s="1"/>
  <c r="H165" i="169"/>
  <c r="H242" i="169" s="1"/>
  <c r="L165" i="169"/>
  <c r="F165" i="223"/>
  <c r="F242" i="223" s="1"/>
  <c r="P165" i="169"/>
  <c r="K165" i="169"/>
  <c r="J165" i="169"/>
  <c r="J242" i="169" s="1"/>
  <c r="O165" i="169"/>
  <c r="O242" i="169" s="1"/>
  <c r="I165" i="169"/>
  <c r="I242" i="169" s="1"/>
  <c r="M165" i="169"/>
  <c r="M242" i="169" s="1"/>
  <c r="N165" i="169"/>
  <c r="Q165" i="169"/>
  <c r="Q242" i="169" s="1"/>
  <c r="I88" i="213"/>
  <c r="I242" i="213" s="1"/>
  <c r="M242" i="170"/>
  <c r="P242" i="170"/>
  <c r="I88" i="216"/>
  <c r="I242" i="216" s="1"/>
  <c r="I88" i="165"/>
  <c r="I242" i="165" s="1"/>
  <c r="H242" i="170"/>
  <c r="K485" i="166"/>
  <c r="H88" i="216"/>
  <c r="P242" i="155"/>
  <c r="N485" i="223"/>
  <c r="K485" i="212"/>
  <c r="G88" i="169"/>
  <c r="H88" i="162"/>
  <c r="H88" i="223" s="1"/>
  <c r="G88" i="165"/>
  <c r="G88" i="213"/>
  <c r="M88" i="162"/>
  <c r="G88" i="217"/>
  <c r="Q88" i="162"/>
  <c r="K485" i="215"/>
  <c r="H338" i="166"/>
  <c r="H338" i="215"/>
  <c r="H338" i="212"/>
  <c r="J338" i="157"/>
  <c r="K338" i="157" s="1"/>
  <c r="I338" i="217"/>
  <c r="H338" i="216"/>
  <c r="H338" i="217"/>
  <c r="G314" i="155"/>
  <c r="R314" i="155" s="1"/>
  <c r="S314" i="155" s="1"/>
  <c r="H338" i="167"/>
  <c r="H338" i="165"/>
  <c r="H338" i="211"/>
  <c r="G338" i="170"/>
  <c r="R338" i="170" s="1"/>
  <c r="S338" i="170" s="1"/>
  <c r="I338" i="216"/>
  <c r="G338" i="173"/>
  <c r="R338" i="173" s="1"/>
  <c r="J314" i="157"/>
  <c r="K314" i="157" s="1"/>
  <c r="F314" i="169"/>
  <c r="I338" i="165"/>
  <c r="H338" i="214"/>
  <c r="K338" i="158"/>
  <c r="I338" i="211"/>
  <c r="I338" i="215"/>
  <c r="I338" i="212"/>
  <c r="F338" i="223"/>
  <c r="N338" i="169"/>
  <c r="J338" i="169"/>
  <c r="P338" i="169"/>
  <c r="L338" i="169"/>
  <c r="H338" i="169"/>
  <c r="Q338" i="169"/>
  <c r="I338" i="169"/>
  <c r="O338" i="169"/>
  <c r="K338" i="169"/>
  <c r="M338" i="169"/>
  <c r="G338" i="155"/>
  <c r="Q338" i="171"/>
  <c r="M338" i="171"/>
  <c r="I338" i="171"/>
  <c r="O338" i="171"/>
  <c r="K338" i="171"/>
  <c r="N338" i="171"/>
  <c r="L338" i="171"/>
  <c r="J338" i="171"/>
  <c r="P338" i="171"/>
  <c r="H338" i="171"/>
  <c r="I338" i="167"/>
  <c r="H338" i="213"/>
  <c r="N314" i="171"/>
  <c r="J314" i="171"/>
  <c r="P314" i="171"/>
  <c r="L314" i="171"/>
  <c r="H314" i="171"/>
  <c r="K314" i="171"/>
  <c r="Q314" i="171"/>
  <c r="I314" i="171"/>
  <c r="O314" i="171"/>
  <c r="M314" i="171"/>
  <c r="I338" i="166"/>
  <c r="I338" i="213"/>
  <c r="I338" i="214"/>
  <c r="G338" i="172"/>
  <c r="G314" i="170"/>
  <c r="M193" i="171" l="1"/>
  <c r="M270" i="171" s="1"/>
  <c r="O193" i="171"/>
  <c r="O270" i="171" s="1"/>
  <c r="N193" i="171"/>
  <c r="N270" i="171" s="1"/>
  <c r="L193" i="171"/>
  <c r="L270" i="171" s="1"/>
  <c r="H193" i="171"/>
  <c r="H270" i="171" s="1"/>
  <c r="P193" i="171"/>
  <c r="P270" i="171" s="1"/>
  <c r="Q193" i="171"/>
  <c r="Q270" i="171" s="1"/>
  <c r="K193" i="171"/>
  <c r="K270" i="171" s="1"/>
  <c r="J193" i="171"/>
  <c r="J270" i="171" s="1"/>
  <c r="P258" i="160"/>
  <c r="K231" i="165"/>
  <c r="O91" i="183"/>
  <c r="O92" i="183" s="1"/>
  <c r="O26" i="182" s="1"/>
  <c r="H270" i="160"/>
  <c r="M258" i="160"/>
  <c r="J181" i="157"/>
  <c r="K181" i="157" s="1"/>
  <c r="N270" i="160"/>
  <c r="Q258" i="160"/>
  <c r="N258" i="160"/>
  <c r="J270" i="160"/>
  <c r="J258" i="160"/>
  <c r="I270" i="160"/>
  <c r="I270" i="171"/>
  <c r="K258" i="160"/>
  <c r="G116" i="155"/>
  <c r="R116" i="155" s="1"/>
  <c r="G104" i="171"/>
  <c r="R104" i="171" s="1"/>
  <c r="G116" i="160"/>
  <c r="R116" i="160" s="1"/>
  <c r="G181" i="155"/>
  <c r="R181" i="155" s="1"/>
  <c r="S181" i="155" s="1"/>
  <c r="L258" i="160"/>
  <c r="G116" i="170"/>
  <c r="M270" i="160"/>
  <c r="G116" i="171"/>
  <c r="R116" i="171" s="1"/>
  <c r="G104" i="160"/>
  <c r="R104" i="160" s="1"/>
  <c r="H104" i="213"/>
  <c r="M258" i="155"/>
  <c r="I116" i="211"/>
  <c r="K270" i="170"/>
  <c r="I104" i="216"/>
  <c r="P258" i="170"/>
  <c r="Q270" i="160"/>
  <c r="H104" i="214"/>
  <c r="N258" i="155"/>
  <c r="R104" i="161"/>
  <c r="G258" i="161"/>
  <c r="I116" i="213"/>
  <c r="M270" i="170"/>
  <c r="I104" i="215"/>
  <c r="O258" i="170"/>
  <c r="I193" i="165"/>
  <c r="G193" i="170"/>
  <c r="F193" i="169"/>
  <c r="J193" i="157"/>
  <c r="K193" i="157" s="1"/>
  <c r="M193" i="155"/>
  <c r="M270" i="155" s="1"/>
  <c r="L193" i="155"/>
  <c r="L270" i="155" s="1"/>
  <c r="K193" i="155"/>
  <c r="K270" i="155" s="1"/>
  <c r="H193" i="155"/>
  <c r="H193" i="165" s="1"/>
  <c r="P193" i="155"/>
  <c r="P270" i="155" s="1"/>
  <c r="Q193" i="155"/>
  <c r="H193" i="217" s="1"/>
  <c r="I193" i="155"/>
  <c r="I270" i="155" s="1"/>
  <c r="N193" i="155"/>
  <c r="N270" i="155" s="1"/>
  <c r="J193" i="155"/>
  <c r="J270" i="155" s="1"/>
  <c r="O193" i="155"/>
  <c r="O270" i="155" s="1"/>
  <c r="H104" i="216"/>
  <c r="P258" i="155"/>
  <c r="H258" i="160"/>
  <c r="I116" i="166"/>
  <c r="I270" i="170"/>
  <c r="I116" i="215"/>
  <c r="O270" i="170"/>
  <c r="I104" i="211"/>
  <c r="K258" i="170"/>
  <c r="I104" i="166"/>
  <c r="I258" i="170"/>
  <c r="G181" i="170"/>
  <c r="H104" i="212"/>
  <c r="L258" i="155"/>
  <c r="H116" i="213"/>
  <c r="O258" i="155"/>
  <c r="H104" i="215"/>
  <c r="H104" i="217"/>
  <c r="Q258" i="155"/>
  <c r="I104" i="212"/>
  <c r="L258" i="170"/>
  <c r="Q104" i="169"/>
  <c r="J104" i="169"/>
  <c r="L104" i="169"/>
  <c r="I104" i="169"/>
  <c r="K104" i="169"/>
  <c r="H104" i="169"/>
  <c r="P104" i="169"/>
  <c r="O104" i="169"/>
  <c r="N104" i="169"/>
  <c r="M104" i="169"/>
  <c r="F104" i="223"/>
  <c r="F258" i="169"/>
  <c r="I258" i="160"/>
  <c r="G193" i="160"/>
  <c r="R193" i="160" s="1"/>
  <c r="S193" i="160" s="1"/>
  <c r="P270" i="160"/>
  <c r="O116" i="169"/>
  <c r="M116" i="169"/>
  <c r="J116" i="169"/>
  <c r="N116" i="169"/>
  <c r="H116" i="169"/>
  <c r="Q116" i="169"/>
  <c r="I116" i="169"/>
  <c r="K116" i="169"/>
  <c r="L116" i="169"/>
  <c r="P116" i="169"/>
  <c r="F116" i="223"/>
  <c r="H104" i="211"/>
  <c r="K258" i="155"/>
  <c r="I181" i="169"/>
  <c r="F181" i="223"/>
  <c r="L181" i="169"/>
  <c r="P181" i="169"/>
  <c r="O181" i="169"/>
  <c r="K181" i="169"/>
  <c r="N181" i="169"/>
  <c r="J181" i="169"/>
  <c r="M181" i="169"/>
  <c r="H181" i="169"/>
  <c r="Q181" i="169"/>
  <c r="I116" i="217"/>
  <c r="Q270" i="170"/>
  <c r="H116" i="165"/>
  <c r="Q258" i="170"/>
  <c r="I104" i="217"/>
  <c r="I104" i="214"/>
  <c r="N258" i="170"/>
  <c r="L270" i="160"/>
  <c r="I116" i="167"/>
  <c r="J270" i="170"/>
  <c r="K270" i="160"/>
  <c r="J258" i="155"/>
  <c r="H104" i="167"/>
  <c r="G181" i="160"/>
  <c r="R181" i="160" s="1"/>
  <c r="S181" i="160" s="1"/>
  <c r="I116" i="212"/>
  <c r="L270" i="170"/>
  <c r="N181" i="171"/>
  <c r="N258" i="171" s="1"/>
  <c r="L181" i="171"/>
  <c r="L258" i="171" s="1"/>
  <c r="K181" i="171"/>
  <c r="K258" i="171" s="1"/>
  <c r="Q181" i="171"/>
  <c r="Q258" i="171" s="1"/>
  <c r="M181" i="171"/>
  <c r="M258" i="171" s="1"/>
  <c r="J181" i="171"/>
  <c r="J258" i="171" s="1"/>
  <c r="I181" i="171"/>
  <c r="I258" i="171" s="1"/>
  <c r="P181" i="171"/>
  <c r="P258" i="171" s="1"/>
  <c r="O181" i="171"/>
  <c r="O258" i="171" s="1"/>
  <c r="H181" i="171"/>
  <c r="H258" i="171" s="1"/>
  <c r="I104" i="167"/>
  <c r="J258" i="170"/>
  <c r="R116" i="174"/>
  <c r="G270" i="174"/>
  <c r="R104" i="173"/>
  <c r="G258" i="173"/>
  <c r="G270" i="173"/>
  <c r="I116" i="214"/>
  <c r="N270" i="170"/>
  <c r="I116" i="216"/>
  <c r="P270" i="170"/>
  <c r="I104" i="213"/>
  <c r="M258" i="170"/>
  <c r="O270" i="160"/>
  <c r="H258" i="155"/>
  <c r="G104" i="155"/>
  <c r="H104" i="165"/>
  <c r="I258" i="155"/>
  <c r="H104" i="166"/>
  <c r="O258" i="160"/>
  <c r="I116" i="165"/>
  <c r="H270" i="170"/>
  <c r="R116" i="161"/>
  <c r="G270" i="161"/>
  <c r="H116" i="217"/>
  <c r="I104" i="165"/>
  <c r="H258" i="170"/>
  <c r="G104" i="170"/>
  <c r="R104" i="174"/>
  <c r="G258" i="174"/>
  <c r="R270" i="173"/>
  <c r="S270" i="173" s="1"/>
  <c r="S116" i="173"/>
  <c r="K239" i="217"/>
  <c r="K79" i="164"/>
  <c r="K75" i="164"/>
  <c r="M24" i="183"/>
  <c r="M25" i="183" s="1"/>
  <c r="M17" i="182" s="1"/>
  <c r="K229" i="165"/>
  <c r="K239" i="165"/>
  <c r="K231" i="217"/>
  <c r="K77" i="164"/>
  <c r="K81" i="164"/>
  <c r="K229" i="217"/>
  <c r="R239" i="169"/>
  <c r="S239" i="169" s="1"/>
  <c r="K85" i="164"/>
  <c r="K237" i="165"/>
  <c r="R237" i="169"/>
  <c r="S237" i="169" s="1"/>
  <c r="R229" i="169"/>
  <c r="S229" i="169" s="1"/>
  <c r="S152" i="169"/>
  <c r="K83" i="164"/>
  <c r="K237" i="217"/>
  <c r="H24" i="183"/>
  <c r="H25" i="183" s="1"/>
  <c r="H17" i="182" s="1"/>
  <c r="K241" i="217"/>
  <c r="Q79" i="183"/>
  <c r="P24" i="183"/>
  <c r="P25" i="183" s="1"/>
  <c r="P17" i="182" s="1"/>
  <c r="J24" i="183"/>
  <c r="J25" i="183" s="1"/>
  <c r="J17" i="182" s="1"/>
  <c r="O24" i="183"/>
  <c r="O25" i="183" s="1"/>
  <c r="O17" i="182" s="1"/>
  <c r="F24" i="183"/>
  <c r="F25" i="183" s="1"/>
  <c r="F17" i="182" s="1"/>
  <c r="M91" i="183"/>
  <c r="M92" i="183" s="1"/>
  <c r="M26" i="182" s="1"/>
  <c r="E24" i="183"/>
  <c r="E25" i="183" s="1"/>
  <c r="H91" i="183"/>
  <c r="H92" i="183" s="1"/>
  <c r="H26" i="182" s="1"/>
  <c r="J91" i="183"/>
  <c r="J92" i="183" s="1"/>
  <c r="J26" i="182" s="1"/>
  <c r="H842" i="172"/>
  <c r="E91" i="183"/>
  <c r="P91" i="183"/>
  <c r="P92" i="183" s="1"/>
  <c r="P26" i="182" s="1"/>
  <c r="H842" i="169"/>
  <c r="I91" i="183"/>
  <c r="I92" i="183" s="1"/>
  <c r="I26" i="182" s="1"/>
  <c r="H842" i="160"/>
  <c r="R849" i="170"/>
  <c r="W849" i="170" s="1"/>
  <c r="J867" i="159"/>
  <c r="K867" i="159" s="1"/>
  <c r="J849" i="9"/>
  <c r="K849" i="9" s="1"/>
  <c r="H842" i="171"/>
  <c r="X53" i="182"/>
  <c r="X65" i="182" s="1"/>
  <c r="H842" i="155"/>
  <c r="H842" i="174"/>
  <c r="Q54" i="183"/>
  <c r="H842" i="161"/>
  <c r="H842" i="173"/>
  <c r="J865" i="158"/>
  <c r="K865" i="158" s="1"/>
  <c r="H842" i="170"/>
  <c r="R849" i="173"/>
  <c r="W849" i="173" s="1"/>
  <c r="M832" i="174"/>
  <c r="M830" i="160"/>
  <c r="M832" i="161"/>
  <c r="M832" i="170"/>
  <c r="M832" i="155"/>
  <c r="M832" i="173"/>
  <c r="M832" i="169"/>
  <c r="M830" i="171"/>
  <c r="M830" i="173"/>
  <c r="M832" i="160"/>
  <c r="M830" i="172"/>
  <c r="M830" i="155"/>
  <c r="M830" i="174"/>
  <c r="M832" i="171"/>
  <c r="M830" i="161"/>
  <c r="M832" i="172"/>
  <c r="M830" i="170"/>
  <c r="P98" i="183"/>
  <c r="S16" i="182"/>
  <c r="S28" i="182" s="1"/>
  <c r="S30" i="182" s="1"/>
  <c r="D32" i="175" s="1"/>
  <c r="L832" i="174" s="1"/>
  <c r="S103" i="183"/>
  <c r="G865" i="155"/>
  <c r="R865" i="155" s="1"/>
  <c r="S865" i="155" s="1"/>
  <c r="R849" i="174"/>
  <c r="W849" i="174" s="1"/>
  <c r="R849" i="172"/>
  <c r="W849" i="172" s="1"/>
  <c r="M98" i="183"/>
  <c r="J98" i="183"/>
  <c r="R849" i="161"/>
  <c r="Q838" i="155"/>
  <c r="Q838" i="169"/>
  <c r="Q838" i="174"/>
  <c r="Q838" i="161"/>
  <c r="Q838" i="160"/>
  <c r="Q838" i="173"/>
  <c r="Q838" i="172"/>
  <c r="Q838" i="171"/>
  <c r="Q838" i="170"/>
  <c r="J85" i="183"/>
  <c r="J86" i="183" s="1"/>
  <c r="J25" i="182" s="1"/>
  <c r="O85" i="183"/>
  <c r="O86" i="183" s="1"/>
  <c r="O25" i="182" s="1"/>
  <c r="H85" i="183"/>
  <c r="H86" i="183" s="1"/>
  <c r="H25" i="182" s="1"/>
  <c r="E85" i="183"/>
  <c r="I85" i="183"/>
  <c r="I86" i="183" s="1"/>
  <c r="I25" i="182" s="1"/>
  <c r="P85" i="183"/>
  <c r="P86" i="183" s="1"/>
  <c r="P25" i="182" s="1"/>
  <c r="F85" i="183"/>
  <c r="F86" i="183" s="1"/>
  <c r="F25" i="182" s="1"/>
  <c r="M85" i="183"/>
  <c r="M86" i="183" s="1"/>
  <c r="M25" i="182" s="1"/>
  <c r="K838" i="160"/>
  <c r="K838" i="170"/>
  <c r="K838" i="155"/>
  <c r="K838" i="174"/>
  <c r="K838" i="169"/>
  <c r="K838" i="161"/>
  <c r="K838" i="172"/>
  <c r="K838" i="173"/>
  <c r="K838" i="171"/>
  <c r="G18" i="179"/>
  <c r="K18" i="179"/>
  <c r="L836" i="161"/>
  <c r="L836" i="169"/>
  <c r="L836" i="170"/>
  <c r="L836" i="173"/>
  <c r="L836" i="172"/>
  <c r="L836" i="171"/>
  <c r="L836" i="160"/>
  <c r="L836" i="155"/>
  <c r="L836" i="174"/>
  <c r="J865" i="9"/>
  <c r="K865" i="9" s="1"/>
  <c r="R849" i="160"/>
  <c r="W849" i="160" s="1"/>
  <c r="R849" i="169"/>
  <c r="W849" i="169" s="1"/>
  <c r="J847" i="160"/>
  <c r="H847" i="160"/>
  <c r="H988" i="160" s="1"/>
  <c r="O847" i="160"/>
  <c r="Q847" i="160"/>
  <c r="Q988" i="160" s="1"/>
  <c r="S846" i="160"/>
  <c r="K847" i="160"/>
  <c r="N847" i="160"/>
  <c r="F847" i="160"/>
  <c r="L847" i="160"/>
  <c r="M847" i="160"/>
  <c r="P847" i="160"/>
  <c r="I847" i="160"/>
  <c r="I847" i="158"/>
  <c r="I986" i="158" s="1"/>
  <c r="F986" i="173" s="1"/>
  <c r="H847" i="158"/>
  <c r="G847" i="158"/>
  <c r="J846" i="158"/>
  <c r="K846" i="158" s="1"/>
  <c r="F847" i="174"/>
  <c r="J847" i="174"/>
  <c r="I847" i="174"/>
  <c r="Q847" i="174"/>
  <c r="P847" i="174"/>
  <c r="L847" i="174"/>
  <c r="M847" i="174"/>
  <c r="N847" i="174"/>
  <c r="H847" i="174"/>
  <c r="O847" i="174"/>
  <c r="K847" i="174"/>
  <c r="S846" i="174"/>
  <c r="K851" i="172"/>
  <c r="L851" i="172"/>
  <c r="O851" i="172"/>
  <c r="I851" i="172"/>
  <c r="N851" i="172"/>
  <c r="Q851" i="172"/>
  <c r="P851" i="172"/>
  <c r="F851" i="172"/>
  <c r="S850" i="172"/>
  <c r="H851" i="172"/>
  <c r="M851" i="172"/>
  <c r="J851" i="172"/>
  <c r="J850" i="158"/>
  <c r="K850" i="158" s="1"/>
  <c r="H851" i="158"/>
  <c r="I851" i="158"/>
  <c r="G851" i="158"/>
  <c r="K847" i="169"/>
  <c r="I847" i="169"/>
  <c r="P847" i="169"/>
  <c r="M847" i="169"/>
  <c r="L847" i="169"/>
  <c r="F847" i="169"/>
  <c r="J847" i="169"/>
  <c r="O847" i="169"/>
  <c r="S846" i="169"/>
  <c r="Q847" i="169"/>
  <c r="Q986" i="169" s="1"/>
  <c r="H847" i="169"/>
  <c r="H986" i="169" s="1"/>
  <c r="N847" i="169"/>
  <c r="H851" i="159"/>
  <c r="J850" i="159"/>
  <c r="K850" i="159" s="1"/>
  <c r="I851" i="159"/>
  <c r="G851" i="159"/>
  <c r="L851" i="169"/>
  <c r="N851" i="169"/>
  <c r="S850" i="169"/>
  <c r="Q851" i="169"/>
  <c r="M851" i="169"/>
  <c r="O851" i="169"/>
  <c r="I851" i="169"/>
  <c r="F851" i="169"/>
  <c r="K851" i="169"/>
  <c r="H851" i="169"/>
  <c r="P851" i="169"/>
  <c r="J851" i="169"/>
  <c r="E31" i="179"/>
  <c r="L37" i="176"/>
  <c r="X35" i="182"/>
  <c r="X47" i="182" s="1"/>
  <c r="W47" i="182"/>
  <c r="J836" i="172"/>
  <c r="J836" i="155"/>
  <c r="J836" i="160"/>
  <c r="J836" i="169"/>
  <c r="J836" i="170"/>
  <c r="J836" i="174"/>
  <c r="J836" i="161"/>
  <c r="J836" i="173"/>
  <c r="J836" i="171"/>
  <c r="M836" i="169"/>
  <c r="M836" i="172"/>
  <c r="M836" i="171"/>
  <c r="M836" i="173"/>
  <c r="M836" i="161"/>
  <c r="M836" i="170"/>
  <c r="M836" i="160"/>
  <c r="M836" i="174"/>
  <c r="M836" i="155"/>
  <c r="J849" i="157"/>
  <c r="K849" i="157" s="1"/>
  <c r="O849" i="157"/>
  <c r="F447" i="158"/>
  <c r="G447" i="9"/>
  <c r="Q16" i="183"/>
  <c r="G865" i="173"/>
  <c r="R865" i="173" s="1"/>
  <c r="S865" i="173" s="1"/>
  <c r="R849" i="155"/>
  <c r="W849" i="155" s="1"/>
  <c r="F98" i="183"/>
  <c r="H98" i="183"/>
  <c r="R849" i="171"/>
  <c r="W849" i="171" s="1"/>
  <c r="K836" i="155"/>
  <c r="K836" i="169"/>
  <c r="K836" i="172"/>
  <c r="K836" i="173"/>
  <c r="K836" i="171"/>
  <c r="K836" i="170"/>
  <c r="K836" i="174"/>
  <c r="K836" i="161"/>
  <c r="K836" i="160"/>
  <c r="L838" i="160"/>
  <c r="L838" i="171"/>
  <c r="L838" i="172"/>
  <c r="L838" i="161"/>
  <c r="L838" i="174"/>
  <c r="L838" i="173"/>
  <c r="L838" i="155"/>
  <c r="L838" i="169"/>
  <c r="L838" i="170"/>
  <c r="G867" i="161"/>
  <c r="R867" i="161" s="1"/>
  <c r="S867" i="161" s="1"/>
  <c r="G865" i="169"/>
  <c r="R865" i="169" s="1"/>
  <c r="S865" i="169" s="1"/>
  <c r="J846" i="159"/>
  <c r="K846" i="159" s="1"/>
  <c r="H847" i="159"/>
  <c r="I847" i="159"/>
  <c r="I988" i="159" s="1"/>
  <c r="F988" i="161" s="1"/>
  <c r="G847" i="159"/>
  <c r="P851" i="173"/>
  <c r="H851" i="173"/>
  <c r="L851" i="173"/>
  <c r="M851" i="173"/>
  <c r="Q851" i="173"/>
  <c r="I851" i="173"/>
  <c r="K851" i="173"/>
  <c r="F851" i="173"/>
  <c r="O851" i="173"/>
  <c r="N851" i="173"/>
  <c r="J851" i="173"/>
  <c r="S850" i="173"/>
  <c r="I847" i="157"/>
  <c r="I986" i="157" s="1"/>
  <c r="F986" i="170" s="1"/>
  <c r="G847" i="157"/>
  <c r="J846" i="157"/>
  <c r="K846" i="157" s="1"/>
  <c r="H847" i="157"/>
  <c r="N847" i="155"/>
  <c r="M847" i="155"/>
  <c r="P847" i="155"/>
  <c r="Q847" i="155"/>
  <c r="S846" i="155"/>
  <c r="O847" i="155"/>
  <c r="I847" i="155"/>
  <c r="L847" i="155"/>
  <c r="K847" i="155"/>
  <c r="H847" i="155"/>
  <c r="F847" i="155"/>
  <c r="J847" i="155"/>
  <c r="Q851" i="155"/>
  <c r="O851" i="155"/>
  <c r="L851" i="155"/>
  <c r="J851" i="155"/>
  <c r="P851" i="155"/>
  <c r="N851" i="155"/>
  <c r="H851" i="155"/>
  <c r="M851" i="155"/>
  <c r="S850" i="155"/>
  <c r="K851" i="155"/>
  <c r="F851" i="155"/>
  <c r="I851" i="155"/>
  <c r="I847" i="173"/>
  <c r="L847" i="173"/>
  <c r="S846" i="173"/>
  <c r="M847" i="173"/>
  <c r="J847" i="173"/>
  <c r="H847" i="173"/>
  <c r="N847" i="173"/>
  <c r="K847" i="173"/>
  <c r="F847" i="173"/>
  <c r="P847" i="173"/>
  <c r="Q847" i="173"/>
  <c r="O847" i="173"/>
  <c r="G851" i="157"/>
  <c r="I851" i="157"/>
  <c r="J850" i="157"/>
  <c r="K850" i="157" s="1"/>
  <c r="H851" i="157"/>
  <c r="Q847" i="172"/>
  <c r="M847" i="172"/>
  <c r="H847" i="172"/>
  <c r="I847" i="172"/>
  <c r="S846" i="172"/>
  <c r="K847" i="172"/>
  <c r="L847" i="172"/>
  <c r="J847" i="172"/>
  <c r="O847" i="172"/>
  <c r="P847" i="172"/>
  <c r="F847" i="172"/>
  <c r="N847" i="172"/>
  <c r="I851" i="9"/>
  <c r="J850" i="9"/>
  <c r="K850" i="9" s="1"/>
  <c r="H851" i="9"/>
  <c r="G851" i="9"/>
  <c r="X67" i="182"/>
  <c r="I17" i="185"/>
  <c r="I29" i="185" s="1"/>
  <c r="F29" i="185"/>
  <c r="M838" i="172"/>
  <c r="M838" i="155"/>
  <c r="M838" i="169"/>
  <c r="M838" i="170"/>
  <c r="M838" i="174"/>
  <c r="M838" i="160"/>
  <c r="M838" i="161"/>
  <c r="M838" i="173"/>
  <c r="M838" i="171"/>
  <c r="O865" i="157"/>
  <c r="J865" i="157"/>
  <c r="K865" i="157" s="1"/>
  <c r="E24" i="182"/>
  <c r="Q24" i="182" s="1"/>
  <c r="X24" i="182" s="1"/>
  <c r="Q80" i="183"/>
  <c r="X80" i="183" s="1"/>
  <c r="E98" i="183"/>
  <c r="Q97" i="183"/>
  <c r="J849" i="159"/>
  <c r="K849" i="159" s="1"/>
  <c r="O849" i="159"/>
  <c r="N836" i="160"/>
  <c r="N836" i="174"/>
  <c r="N836" i="169"/>
  <c r="N836" i="171"/>
  <c r="N836" i="173"/>
  <c r="N836" i="161"/>
  <c r="N836" i="172"/>
  <c r="N836" i="170"/>
  <c r="N836" i="155"/>
  <c r="I836" i="173"/>
  <c r="I836" i="171"/>
  <c r="I836" i="174"/>
  <c r="I836" i="170"/>
  <c r="I836" i="160"/>
  <c r="I836" i="161"/>
  <c r="I836" i="172"/>
  <c r="I836" i="155"/>
  <c r="I836" i="169"/>
  <c r="G865" i="172"/>
  <c r="R865" i="172" s="1"/>
  <c r="S865" i="172" s="1"/>
  <c r="G19" i="183"/>
  <c r="G100" i="183"/>
  <c r="O851" i="170"/>
  <c r="M851" i="170"/>
  <c r="F851" i="170"/>
  <c r="L851" i="170"/>
  <c r="H851" i="170"/>
  <c r="J851" i="170"/>
  <c r="Q851" i="170"/>
  <c r="P851" i="170"/>
  <c r="N851" i="170"/>
  <c r="I851" i="170"/>
  <c r="S850" i="170"/>
  <c r="K851" i="170"/>
  <c r="J851" i="160"/>
  <c r="M851" i="160"/>
  <c r="Q851" i="160"/>
  <c r="F851" i="160"/>
  <c r="K851" i="160"/>
  <c r="P851" i="160"/>
  <c r="H851" i="160"/>
  <c r="I851" i="160"/>
  <c r="S850" i="160"/>
  <c r="L851" i="160"/>
  <c r="O851" i="160"/>
  <c r="N851" i="160"/>
  <c r="N847" i="170"/>
  <c r="N656" i="170" s="1"/>
  <c r="M847" i="170"/>
  <c r="M656" i="170" s="1"/>
  <c r="H847" i="170"/>
  <c r="H656" i="170" s="1"/>
  <c r="P847" i="170"/>
  <c r="P656" i="170" s="1"/>
  <c r="O847" i="170"/>
  <c r="O656" i="170" s="1"/>
  <c r="Q847" i="170"/>
  <c r="Q656" i="170" s="1"/>
  <c r="K847" i="170"/>
  <c r="K656" i="170" s="1"/>
  <c r="F847" i="170"/>
  <c r="I847" i="170"/>
  <c r="I656" i="170" s="1"/>
  <c r="L847" i="170"/>
  <c r="L656" i="170" s="1"/>
  <c r="S846" i="170"/>
  <c r="J847" i="170"/>
  <c r="J656" i="170" s="1"/>
  <c r="P851" i="171"/>
  <c r="Q851" i="171"/>
  <c r="F851" i="171"/>
  <c r="I851" i="171"/>
  <c r="N851" i="171"/>
  <c r="O851" i="171"/>
  <c r="K851" i="171"/>
  <c r="H851" i="171"/>
  <c r="J851" i="171"/>
  <c r="S850" i="171"/>
  <c r="L851" i="171"/>
  <c r="M851" i="171"/>
  <c r="H847" i="171"/>
  <c r="Q847" i="171"/>
  <c r="N847" i="171"/>
  <c r="O847" i="171"/>
  <c r="L847" i="171"/>
  <c r="S846" i="171"/>
  <c r="F847" i="171"/>
  <c r="P847" i="171"/>
  <c r="M847" i="171"/>
  <c r="J847" i="171"/>
  <c r="I847" i="171"/>
  <c r="K847" i="171"/>
  <c r="J851" i="161"/>
  <c r="I851" i="161"/>
  <c r="M851" i="161"/>
  <c r="S850" i="161"/>
  <c r="L851" i="161"/>
  <c r="Q851" i="161"/>
  <c r="K851" i="161"/>
  <c r="N851" i="161"/>
  <c r="P851" i="161"/>
  <c r="O851" i="161"/>
  <c r="H851" i="161"/>
  <c r="P836" i="155"/>
  <c r="P836" i="169"/>
  <c r="P836" i="173"/>
  <c r="P836" i="171"/>
  <c r="P836" i="160"/>
  <c r="P836" i="170"/>
  <c r="P836" i="161"/>
  <c r="P836" i="172"/>
  <c r="P836" i="174"/>
  <c r="G867" i="160"/>
  <c r="R867" i="160" s="1"/>
  <c r="S867" i="160" s="1"/>
  <c r="J849" i="158"/>
  <c r="K849" i="158" s="1"/>
  <c r="O849" i="158"/>
  <c r="I98" i="183"/>
  <c r="O98" i="183"/>
  <c r="Q30" i="183"/>
  <c r="E31" i="183"/>
  <c r="G867" i="174"/>
  <c r="R867" i="174" s="1"/>
  <c r="S867" i="174" s="1"/>
  <c r="G865" i="171"/>
  <c r="R865" i="171" s="1"/>
  <c r="S865" i="171" s="1"/>
  <c r="Q836" i="172"/>
  <c r="Q836" i="170"/>
  <c r="Q836" i="169"/>
  <c r="Q836" i="160"/>
  <c r="Q836" i="155"/>
  <c r="Q836" i="161"/>
  <c r="Q836" i="174"/>
  <c r="Q836" i="171"/>
  <c r="Q836" i="173"/>
  <c r="N838" i="173"/>
  <c r="N838" i="171"/>
  <c r="N838" i="174"/>
  <c r="N838" i="161"/>
  <c r="N838" i="172"/>
  <c r="N838" i="155"/>
  <c r="N838" i="170"/>
  <c r="N838" i="160"/>
  <c r="N838" i="169"/>
  <c r="I838" i="170"/>
  <c r="I838" i="174"/>
  <c r="I838" i="173"/>
  <c r="I838" i="155"/>
  <c r="I838" i="160"/>
  <c r="I838" i="161"/>
  <c r="I838" i="169"/>
  <c r="I838" i="171"/>
  <c r="I838" i="172"/>
  <c r="I447" i="159"/>
  <c r="F447" i="161" s="1"/>
  <c r="H447" i="159"/>
  <c r="F447" i="174" s="1"/>
  <c r="G865" i="170"/>
  <c r="R865" i="170" s="1"/>
  <c r="S865" i="170" s="1"/>
  <c r="E17" i="179"/>
  <c r="G842" i="169"/>
  <c r="G842" i="160"/>
  <c r="L29" i="176"/>
  <c r="G842" i="173"/>
  <c r="G842" i="171"/>
  <c r="G842" i="170"/>
  <c r="G842" i="161"/>
  <c r="G842" i="174"/>
  <c r="G842" i="172"/>
  <c r="G842" i="155"/>
  <c r="K847" i="161"/>
  <c r="Q847" i="161"/>
  <c r="O847" i="161"/>
  <c r="J847" i="161"/>
  <c r="S846" i="161"/>
  <c r="N847" i="161"/>
  <c r="P847" i="161"/>
  <c r="H847" i="161"/>
  <c r="M847" i="161"/>
  <c r="L847" i="161"/>
  <c r="I847" i="161"/>
  <c r="G36" i="175"/>
  <c r="G17" i="175" s="1"/>
  <c r="G28" i="175" s="1"/>
  <c r="G38" i="175" s="1"/>
  <c r="J846" i="9"/>
  <c r="K846" i="9" s="1"/>
  <c r="H847" i="9"/>
  <c r="G847" i="9"/>
  <c r="I847" i="9"/>
  <c r="P851" i="174"/>
  <c r="N851" i="174"/>
  <c r="L851" i="174"/>
  <c r="H851" i="174"/>
  <c r="K851" i="174"/>
  <c r="F851" i="174"/>
  <c r="I851" i="174"/>
  <c r="O851" i="174"/>
  <c r="M851" i="174"/>
  <c r="S850" i="174"/>
  <c r="Q851" i="174"/>
  <c r="J851" i="174"/>
  <c r="Q55" i="183"/>
  <c r="X55" i="183" s="1"/>
  <c r="E22" i="182"/>
  <c r="Q22" i="182" s="1"/>
  <c r="X22" i="182" s="1"/>
  <c r="P838" i="160"/>
  <c r="P838" i="155"/>
  <c r="P838" i="169"/>
  <c r="P838" i="174"/>
  <c r="P838" i="173"/>
  <c r="P838" i="171"/>
  <c r="P838" i="172"/>
  <c r="P838" i="161"/>
  <c r="P838" i="170"/>
  <c r="J838" i="161"/>
  <c r="J838" i="169"/>
  <c r="J838" i="170"/>
  <c r="J838" i="171"/>
  <c r="J838" i="160"/>
  <c r="J838" i="155"/>
  <c r="J838" i="173"/>
  <c r="J838" i="174"/>
  <c r="J838" i="172"/>
  <c r="R103" i="183"/>
  <c r="W19" i="183"/>
  <c r="W103" i="183" s="1"/>
  <c r="R16" i="182"/>
  <c r="T16" i="182"/>
  <c r="T28" i="182" s="1"/>
  <c r="T30" i="182" s="1"/>
  <c r="D33" i="175" s="1"/>
  <c r="T103" i="183"/>
  <c r="G500" i="169"/>
  <c r="G500" i="162" s="1"/>
  <c r="G500" i="223" s="1"/>
  <c r="M500" i="162"/>
  <c r="F500" i="213" s="1"/>
  <c r="G500" i="213"/>
  <c r="J500" i="213" s="1"/>
  <c r="G500" i="212"/>
  <c r="J500" i="212" s="1"/>
  <c r="L500" i="162"/>
  <c r="F500" i="212" s="1"/>
  <c r="G500" i="167"/>
  <c r="J500" i="167" s="1"/>
  <c r="J500" i="162"/>
  <c r="F500" i="167" s="1"/>
  <c r="I500" i="162"/>
  <c r="F500" i="166" s="1"/>
  <c r="G500" i="166"/>
  <c r="J500" i="166" s="1"/>
  <c r="O500" i="162"/>
  <c r="F500" i="215" s="1"/>
  <c r="G500" i="215"/>
  <c r="J500" i="215" s="1"/>
  <c r="G500" i="211"/>
  <c r="J500" i="211" s="1"/>
  <c r="K500" i="162"/>
  <c r="F500" i="211" s="1"/>
  <c r="G500" i="217"/>
  <c r="J500" i="217" s="1"/>
  <c r="Q500" i="162"/>
  <c r="F500" i="217" s="1"/>
  <c r="N500" i="162"/>
  <c r="F500" i="214" s="1"/>
  <c r="G500" i="214"/>
  <c r="J500" i="214" s="1"/>
  <c r="P500" i="162"/>
  <c r="F500" i="216" s="1"/>
  <c r="G500" i="216"/>
  <c r="J500" i="216" s="1"/>
  <c r="G500" i="165"/>
  <c r="J500" i="165" s="1"/>
  <c r="H500" i="162"/>
  <c r="F500" i="165" s="1"/>
  <c r="S88" i="161"/>
  <c r="G485" i="223"/>
  <c r="R485" i="223" s="1"/>
  <c r="S485" i="223" s="1"/>
  <c r="F485" i="164"/>
  <c r="K485" i="164" s="1"/>
  <c r="G242" i="171"/>
  <c r="Q88" i="223"/>
  <c r="F88" i="217"/>
  <c r="G165" i="214"/>
  <c r="G242" i="214" s="1"/>
  <c r="F88" i="211"/>
  <c r="R88" i="170"/>
  <c r="G242" i="170"/>
  <c r="I88" i="164"/>
  <c r="I242" i="164" s="1"/>
  <c r="J88" i="217"/>
  <c r="G88" i="162"/>
  <c r="G88" i="164"/>
  <c r="R88" i="169"/>
  <c r="G165" i="213"/>
  <c r="K242" i="169"/>
  <c r="G165" i="211"/>
  <c r="G165" i="169"/>
  <c r="G242" i="169" s="1"/>
  <c r="H165" i="162"/>
  <c r="F165" i="165" s="1"/>
  <c r="G165" i="165"/>
  <c r="J88" i="166"/>
  <c r="J88" i="211"/>
  <c r="J88" i="223"/>
  <c r="F88" i="167"/>
  <c r="N242" i="169"/>
  <c r="J88" i="216"/>
  <c r="J88" i="215"/>
  <c r="L88" i="223"/>
  <c r="F88" i="212"/>
  <c r="R242" i="160"/>
  <c r="S242" i="160" s="1"/>
  <c r="S88" i="160"/>
  <c r="G165" i="212"/>
  <c r="J88" i="212"/>
  <c r="G165" i="166"/>
  <c r="G165" i="216"/>
  <c r="I88" i="223"/>
  <c r="F88" i="166"/>
  <c r="S88" i="173"/>
  <c r="R242" i="173"/>
  <c r="S242" i="173" s="1"/>
  <c r="F88" i="214"/>
  <c r="P242" i="169"/>
  <c r="F88" i="215"/>
  <c r="J88" i="213"/>
  <c r="F88" i="165"/>
  <c r="G165" i="167"/>
  <c r="S88" i="174"/>
  <c r="R242" i="174"/>
  <c r="S242" i="174" s="1"/>
  <c r="M88" i="223"/>
  <c r="F88" i="213"/>
  <c r="J88" i="165"/>
  <c r="Q165" i="162"/>
  <c r="F165" i="217" s="1"/>
  <c r="G165" i="217"/>
  <c r="J165" i="217" s="1"/>
  <c r="G165" i="215"/>
  <c r="K88" i="223"/>
  <c r="R242" i="171"/>
  <c r="S242" i="171" s="1"/>
  <c r="S88" i="171"/>
  <c r="J88" i="167"/>
  <c r="J88" i="214"/>
  <c r="F88" i="216"/>
  <c r="G242" i="155"/>
  <c r="H88" i="164"/>
  <c r="R88" i="155"/>
  <c r="O88" i="223"/>
  <c r="L242" i="169"/>
  <c r="H314" i="164"/>
  <c r="G314" i="171"/>
  <c r="R314" i="171" s="1"/>
  <c r="S314" i="171" s="1"/>
  <c r="I338" i="164"/>
  <c r="G338" i="171"/>
  <c r="R338" i="171" s="1"/>
  <c r="G338" i="169"/>
  <c r="R338" i="169" s="1"/>
  <c r="S338" i="169" s="1"/>
  <c r="G338" i="211"/>
  <c r="J338" i="211" s="1"/>
  <c r="K338" i="162"/>
  <c r="F338" i="211" s="1"/>
  <c r="G338" i="217"/>
  <c r="J338" i="217" s="1"/>
  <c r="Q338" i="162"/>
  <c r="F338" i="217" s="1"/>
  <c r="G338" i="167"/>
  <c r="J338" i="167" s="1"/>
  <c r="J338" i="162"/>
  <c r="F338" i="167" s="1"/>
  <c r="F314" i="223"/>
  <c r="O314" i="169"/>
  <c r="K314" i="169"/>
  <c r="Q314" i="169"/>
  <c r="M314" i="169"/>
  <c r="I314" i="169"/>
  <c r="L314" i="169"/>
  <c r="J314" i="169"/>
  <c r="P314" i="169"/>
  <c r="H314" i="169"/>
  <c r="N314" i="169"/>
  <c r="G338" i="165"/>
  <c r="J338" i="165" s="1"/>
  <c r="H338" i="162"/>
  <c r="F338" i="165" s="1"/>
  <c r="G338" i="214"/>
  <c r="J338" i="214" s="1"/>
  <c r="N338" i="162"/>
  <c r="F338" i="214" s="1"/>
  <c r="S338" i="173"/>
  <c r="I314" i="164"/>
  <c r="R314" i="170"/>
  <c r="S314" i="170" s="1"/>
  <c r="R338" i="172"/>
  <c r="H338" i="164"/>
  <c r="R338" i="155"/>
  <c r="S338" i="155" s="1"/>
  <c r="G338" i="215"/>
  <c r="J338" i="215" s="1"/>
  <c r="O338" i="162"/>
  <c r="F338" i="215" s="1"/>
  <c r="G338" i="212"/>
  <c r="J338" i="212" s="1"/>
  <c r="L338" i="162"/>
  <c r="F338" i="212" s="1"/>
  <c r="M338" i="162"/>
  <c r="F338" i="213" s="1"/>
  <c r="G338" i="213"/>
  <c r="J338" i="213" s="1"/>
  <c r="I338" i="162"/>
  <c r="F338" i="166" s="1"/>
  <c r="G338" i="166"/>
  <c r="J338" i="166" s="1"/>
  <c r="G338" i="216"/>
  <c r="J338" i="216" s="1"/>
  <c r="P338" i="162"/>
  <c r="F338" i="216" s="1"/>
  <c r="H270" i="155" l="1"/>
  <c r="Q270" i="155"/>
  <c r="G193" i="171"/>
  <c r="R193" i="171" s="1"/>
  <c r="S193" i="171" s="1"/>
  <c r="H116" i="164"/>
  <c r="G181" i="166"/>
  <c r="G270" i="170"/>
  <c r="R116" i="170"/>
  <c r="S116" i="170" s="1"/>
  <c r="I116" i="164"/>
  <c r="G181" i="212"/>
  <c r="S116" i="161"/>
  <c r="R270" i="161"/>
  <c r="S270" i="161" s="1"/>
  <c r="G104" i="212"/>
  <c r="J104" i="212" s="1"/>
  <c r="L104" i="162"/>
  <c r="F104" i="212" s="1"/>
  <c r="L258" i="169"/>
  <c r="S104" i="174"/>
  <c r="R258" i="174"/>
  <c r="S258" i="174" s="1"/>
  <c r="H181" i="162"/>
  <c r="F181" i="165" s="1"/>
  <c r="G181" i="165"/>
  <c r="J181" i="165" s="1"/>
  <c r="G116" i="211"/>
  <c r="J116" i="211" s="1"/>
  <c r="K116" i="162"/>
  <c r="F116" i="211" s="1"/>
  <c r="G104" i="213"/>
  <c r="J104" i="213" s="1"/>
  <c r="M258" i="169"/>
  <c r="M104" i="162"/>
  <c r="G104" i="167"/>
  <c r="J104" i="167" s="1"/>
  <c r="J104" i="162"/>
  <c r="F104" i="167" s="1"/>
  <c r="J258" i="169"/>
  <c r="G116" i="215"/>
  <c r="J116" i="215" s="1"/>
  <c r="O116" i="162"/>
  <c r="F116" i="215" s="1"/>
  <c r="G104" i="169"/>
  <c r="R104" i="170"/>
  <c r="G258" i="170"/>
  <c r="I104" i="164"/>
  <c r="G181" i="171"/>
  <c r="G181" i="213"/>
  <c r="G116" i="166"/>
  <c r="J116" i="166" s="1"/>
  <c r="I116" i="162"/>
  <c r="F116" i="166" s="1"/>
  <c r="G104" i="214"/>
  <c r="J104" i="214" s="1"/>
  <c r="N258" i="169"/>
  <c r="N104" i="162"/>
  <c r="G104" i="217"/>
  <c r="J104" i="217" s="1"/>
  <c r="Q104" i="162"/>
  <c r="G193" i="155"/>
  <c r="S104" i="171"/>
  <c r="G181" i="167"/>
  <c r="Q116" i="162"/>
  <c r="G116" i="217"/>
  <c r="J116" i="217" s="1"/>
  <c r="G104" i="215"/>
  <c r="J104" i="215" s="1"/>
  <c r="O258" i="169"/>
  <c r="O104" i="162"/>
  <c r="F104" i="215" s="1"/>
  <c r="S116" i="171"/>
  <c r="G258" i="160"/>
  <c r="L116" i="162"/>
  <c r="F116" i="212" s="1"/>
  <c r="G116" i="212"/>
  <c r="J116" i="212" s="1"/>
  <c r="R258" i="173"/>
  <c r="S258" i="173" s="1"/>
  <c r="S104" i="173"/>
  <c r="G181" i="214"/>
  <c r="G116" i="165"/>
  <c r="J116" i="165" s="1"/>
  <c r="H116" i="162"/>
  <c r="H116" i="223" s="1"/>
  <c r="G104" i="216"/>
  <c r="J104" i="216" s="1"/>
  <c r="P104" i="162"/>
  <c r="P258" i="169"/>
  <c r="R258" i="160"/>
  <c r="S258" i="160" s="1"/>
  <c r="S104" i="160"/>
  <c r="G181" i="211"/>
  <c r="G116" i="169"/>
  <c r="N116" i="162"/>
  <c r="F116" i="214" s="1"/>
  <c r="G116" i="214"/>
  <c r="J116" i="214" s="1"/>
  <c r="G104" i="165"/>
  <c r="J104" i="165" s="1"/>
  <c r="H104" i="162"/>
  <c r="H258" i="169"/>
  <c r="I181" i="164"/>
  <c r="R181" i="170"/>
  <c r="S181" i="170" s="1"/>
  <c r="Q258" i="169"/>
  <c r="Q181" i="162"/>
  <c r="F181" i="217" s="1"/>
  <c r="G181" i="217"/>
  <c r="J181" i="217" s="1"/>
  <c r="R270" i="160"/>
  <c r="S270" i="160" s="1"/>
  <c r="S116" i="160"/>
  <c r="S116" i="174"/>
  <c r="R270" i="174"/>
  <c r="S270" i="174" s="1"/>
  <c r="G181" i="215"/>
  <c r="G116" i="167"/>
  <c r="J116" i="167" s="1"/>
  <c r="J116" i="162"/>
  <c r="F116" i="167" s="1"/>
  <c r="G104" i="211"/>
  <c r="J104" i="211" s="1"/>
  <c r="K104" i="162"/>
  <c r="F104" i="211" s="1"/>
  <c r="K258" i="169"/>
  <c r="F270" i="169"/>
  <c r="N193" i="169"/>
  <c r="G193" i="214" s="1"/>
  <c r="L193" i="169"/>
  <c r="H193" i="169"/>
  <c r="O193" i="169"/>
  <c r="G193" i="215" s="1"/>
  <c r="K193" i="169"/>
  <c r="J193" i="169"/>
  <c r="Q193" i="169"/>
  <c r="F193" i="223"/>
  <c r="F270" i="223" s="1"/>
  <c r="M193" i="169"/>
  <c r="G193" i="213" s="1"/>
  <c r="I193" i="169"/>
  <c r="G193" i="166" s="1"/>
  <c r="P193" i="169"/>
  <c r="G193" i="216" s="1"/>
  <c r="S104" i="161"/>
  <c r="R258" i="161"/>
  <c r="S258" i="161" s="1"/>
  <c r="R104" i="155"/>
  <c r="G258" i="155"/>
  <c r="H104" i="164"/>
  <c r="G181" i="169"/>
  <c r="G181" i="216"/>
  <c r="P116" i="162"/>
  <c r="F116" i="216" s="1"/>
  <c r="G116" i="216"/>
  <c r="J116" i="216" s="1"/>
  <c r="M116" i="162"/>
  <c r="F116" i="213" s="1"/>
  <c r="G116" i="213"/>
  <c r="J116" i="213" s="1"/>
  <c r="F258" i="223"/>
  <c r="G104" i="166"/>
  <c r="J104" i="166" s="1"/>
  <c r="I258" i="169"/>
  <c r="I104" i="162"/>
  <c r="I193" i="164"/>
  <c r="R193" i="170"/>
  <c r="G270" i="160"/>
  <c r="S116" i="155"/>
  <c r="R842" i="161"/>
  <c r="Q24" i="183"/>
  <c r="R842" i="169"/>
  <c r="R842" i="171"/>
  <c r="S849" i="160"/>
  <c r="R842" i="172"/>
  <c r="L830" i="173"/>
  <c r="Q91" i="183"/>
  <c r="R842" i="174"/>
  <c r="R842" i="173"/>
  <c r="E92" i="183"/>
  <c r="Q92" i="183" s="1"/>
  <c r="X92" i="183" s="1"/>
  <c r="R842" i="160"/>
  <c r="S849" i="170"/>
  <c r="S849" i="174"/>
  <c r="S849" i="173"/>
  <c r="R842" i="155"/>
  <c r="L830" i="170"/>
  <c r="S849" i="169"/>
  <c r="S849" i="171"/>
  <c r="L832" i="160"/>
  <c r="G851" i="161"/>
  <c r="R851" i="161" s="1"/>
  <c r="W851" i="161" s="1"/>
  <c r="R842" i="170"/>
  <c r="G847" i="169"/>
  <c r="R847" i="169" s="1"/>
  <c r="W847" i="169" s="1"/>
  <c r="G851" i="172"/>
  <c r="R851" i="172" s="1"/>
  <c r="W851" i="172" s="1"/>
  <c r="L832" i="169"/>
  <c r="L832" i="171"/>
  <c r="I411" i="9"/>
  <c r="F411" i="159" s="1"/>
  <c r="I397" i="9"/>
  <c r="F397" i="159" s="1"/>
  <c r="I113" i="9"/>
  <c r="I449" i="9"/>
  <c r="F449" i="159" s="1"/>
  <c r="I178" i="9"/>
  <c r="F178" i="159" s="1"/>
  <c r="I986" i="9"/>
  <c r="I452" i="9"/>
  <c r="F452" i="159" s="1"/>
  <c r="I450" i="9"/>
  <c r="F450" i="159" s="1"/>
  <c r="I101" i="9"/>
  <c r="I190" i="9"/>
  <c r="F190" i="159" s="1"/>
  <c r="I396" i="9"/>
  <c r="F396" i="159" s="1"/>
  <c r="I404" i="9"/>
  <c r="F404" i="159" s="1"/>
  <c r="Q31" i="183"/>
  <c r="X31" i="183" s="1"/>
  <c r="E18" i="182"/>
  <c r="Q18" i="182" s="1"/>
  <c r="X18" i="182" s="1"/>
  <c r="E17" i="182"/>
  <c r="Q17" i="182" s="1"/>
  <c r="X17" i="182" s="1"/>
  <c r="Q25" i="183"/>
  <c r="X25" i="183" s="1"/>
  <c r="G847" i="173"/>
  <c r="R847" i="173" s="1"/>
  <c r="W847" i="173" s="1"/>
  <c r="J847" i="9"/>
  <c r="K847" i="9" s="1"/>
  <c r="G447" i="159"/>
  <c r="I27" i="182"/>
  <c r="G847" i="170"/>
  <c r="R847" i="170" s="1"/>
  <c r="W847" i="170" s="1"/>
  <c r="G656" i="170"/>
  <c r="R656" i="170" s="1"/>
  <c r="S656" i="170" s="1"/>
  <c r="G851" i="170"/>
  <c r="R851" i="170" s="1"/>
  <c r="W851" i="170" s="1"/>
  <c r="G16" i="182"/>
  <c r="G28" i="182" s="1"/>
  <c r="G30" i="182" s="1"/>
  <c r="G103" i="183"/>
  <c r="J847" i="157"/>
  <c r="K847" i="157" s="1"/>
  <c r="O847" i="157"/>
  <c r="H988" i="159"/>
  <c r="F988" i="174" s="1"/>
  <c r="G988" i="159"/>
  <c r="H27" i="182"/>
  <c r="S849" i="172"/>
  <c r="J447" i="9"/>
  <c r="K447" i="9" s="1"/>
  <c r="F447" i="157"/>
  <c r="O851" i="159"/>
  <c r="J851" i="159"/>
  <c r="K851" i="159" s="1"/>
  <c r="J851" i="158"/>
  <c r="K851" i="158" s="1"/>
  <c r="O851" i="158"/>
  <c r="G847" i="174"/>
  <c r="R847" i="174" s="1"/>
  <c r="W847" i="174" s="1"/>
  <c r="L830" i="172"/>
  <c r="L832" i="170"/>
  <c r="L830" i="160"/>
  <c r="L832" i="172"/>
  <c r="L832" i="161"/>
  <c r="O988" i="161"/>
  <c r="N988" i="161"/>
  <c r="P988" i="161"/>
  <c r="M988" i="161"/>
  <c r="Q988" i="161"/>
  <c r="K988" i="161"/>
  <c r="L988" i="161"/>
  <c r="J988" i="161"/>
  <c r="H988" i="161"/>
  <c r="I988" i="161"/>
  <c r="G847" i="160"/>
  <c r="R847" i="160" s="1"/>
  <c r="W847" i="160" s="1"/>
  <c r="J27" i="182"/>
  <c r="G851" i="174"/>
  <c r="R851" i="174" s="1"/>
  <c r="W851" i="174" s="1"/>
  <c r="H101" i="9"/>
  <c r="H450" i="9"/>
  <c r="H986" i="9"/>
  <c r="H178" i="9"/>
  <c r="H449" i="9"/>
  <c r="G986" i="9"/>
  <c r="H404" i="9"/>
  <c r="H397" i="9"/>
  <c r="H411" i="9"/>
  <c r="H396" i="9"/>
  <c r="H113" i="9"/>
  <c r="H452" i="9"/>
  <c r="H190" i="9"/>
  <c r="K447" i="174"/>
  <c r="P447" i="174"/>
  <c r="I447" i="174"/>
  <c r="O447" i="174"/>
  <c r="N447" i="174"/>
  <c r="H447" i="174"/>
  <c r="M447" i="174"/>
  <c r="L447" i="174"/>
  <c r="J447" i="174"/>
  <c r="Q447" i="174"/>
  <c r="O27" i="182"/>
  <c r="S849" i="155"/>
  <c r="G847" i="171"/>
  <c r="R847" i="171" s="1"/>
  <c r="W847" i="171" s="1"/>
  <c r="G851" i="171"/>
  <c r="R851" i="171" s="1"/>
  <c r="W851" i="171" s="1"/>
  <c r="E27" i="182"/>
  <c r="Q98" i="183"/>
  <c r="G847" i="172"/>
  <c r="R847" i="172" s="1"/>
  <c r="W847" i="172" s="1"/>
  <c r="J851" i="157"/>
  <c r="K851" i="157" s="1"/>
  <c r="O851" i="157"/>
  <c r="G851" i="155"/>
  <c r="R851" i="155" s="1"/>
  <c r="W851" i="155" s="1"/>
  <c r="G847" i="155"/>
  <c r="R847" i="155" s="1"/>
  <c r="W847" i="155" s="1"/>
  <c r="O986" i="170"/>
  <c r="N986" i="170"/>
  <c r="J986" i="170"/>
  <c r="Q986" i="170"/>
  <c r="H986" i="170"/>
  <c r="I986" i="170"/>
  <c r="L986" i="170"/>
  <c r="K986" i="170"/>
  <c r="P986" i="170"/>
  <c r="M986" i="170"/>
  <c r="F27" i="182"/>
  <c r="H447" i="158"/>
  <c r="F447" i="172" s="1"/>
  <c r="I447" i="158"/>
  <c r="F447" i="173" s="1"/>
  <c r="G851" i="169"/>
  <c r="R851" i="169" s="1"/>
  <c r="W851" i="169" s="1"/>
  <c r="O847" i="158"/>
  <c r="J847" i="158"/>
  <c r="K847" i="158" s="1"/>
  <c r="S849" i="161"/>
  <c r="W849" i="161"/>
  <c r="M27" i="182"/>
  <c r="P27" i="182"/>
  <c r="L830" i="155"/>
  <c r="L832" i="173"/>
  <c r="L830" i="174"/>
  <c r="E36" i="179"/>
  <c r="G31" i="179"/>
  <c r="H836" i="169" s="1"/>
  <c r="K31" i="179"/>
  <c r="H838" i="161" s="1"/>
  <c r="L986" i="173"/>
  <c r="I986" i="173"/>
  <c r="M986" i="173"/>
  <c r="O986" i="173"/>
  <c r="N986" i="173"/>
  <c r="J986" i="173"/>
  <c r="Q986" i="173"/>
  <c r="P986" i="173"/>
  <c r="H986" i="173"/>
  <c r="K986" i="173"/>
  <c r="Q85" i="183"/>
  <c r="E86" i="183"/>
  <c r="W16" i="182"/>
  <c r="R28" i="182"/>
  <c r="R30" i="182" s="1"/>
  <c r="G847" i="161"/>
  <c r="R847" i="161" s="1"/>
  <c r="E28" i="179"/>
  <c r="K17" i="179"/>
  <c r="G17" i="179"/>
  <c r="I447" i="161"/>
  <c r="L447" i="161"/>
  <c r="J447" i="161"/>
  <c r="M447" i="161"/>
  <c r="H447" i="161"/>
  <c r="N447" i="161"/>
  <c r="K447" i="161"/>
  <c r="O447" i="161"/>
  <c r="Q447" i="161"/>
  <c r="P447" i="161"/>
  <c r="G851" i="160"/>
  <c r="R851" i="160" s="1"/>
  <c r="W851" i="160" s="1"/>
  <c r="J851" i="9"/>
  <c r="K851" i="9" s="1"/>
  <c r="H986" i="157"/>
  <c r="F986" i="155" s="1"/>
  <c r="G986" i="157"/>
  <c r="G851" i="173"/>
  <c r="R851" i="173" s="1"/>
  <c r="W851" i="173" s="1"/>
  <c r="O847" i="159"/>
  <c r="J847" i="159"/>
  <c r="K847" i="159" s="1"/>
  <c r="X16" i="183"/>
  <c r="Q100" i="183"/>
  <c r="L39" i="176"/>
  <c r="P986" i="169"/>
  <c r="L988" i="160"/>
  <c r="N986" i="169"/>
  <c r="J988" i="160"/>
  <c r="N988" i="160"/>
  <c r="M986" i="169"/>
  <c r="M988" i="160"/>
  <c r="I988" i="160"/>
  <c r="K986" i="169"/>
  <c r="I986" i="169"/>
  <c r="K988" i="160"/>
  <c r="J986" i="169"/>
  <c r="O986" i="169"/>
  <c r="L986" i="169"/>
  <c r="P988" i="160"/>
  <c r="O988" i="160"/>
  <c r="H986" i="158"/>
  <c r="F986" i="172" s="1"/>
  <c r="G986" i="158"/>
  <c r="L832" i="155"/>
  <c r="L830" i="171"/>
  <c r="L830" i="161"/>
  <c r="R500" i="169"/>
  <c r="S500" i="169" s="1"/>
  <c r="O500" i="223"/>
  <c r="G500" i="164"/>
  <c r="J500" i="164" s="1"/>
  <c r="H500" i="223"/>
  <c r="K500" i="213"/>
  <c r="L500" i="223"/>
  <c r="M500" i="223"/>
  <c r="K500" i="165"/>
  <c r="K500" i="223"/>
  <c r="K500" i="215"/>
  <c r="J500" i="223"/>
  <c r="K500" i="212"/>
  <c r="K500" i="216"/>
  <c r="Q500" i="223"/>
  <c r="K500" i="211"/>
  <c r="K500" i="214"/>
  <c r="K500" i="217"/>
  <c r="K500" i="166"/>
  <c r="K500" i="167"/>
  <c r="P500" i="223"/>
  <c r="N500" i="223"/>
  <c r="I500" i="223"/>
  <c r="F500" i="164"/>
  <c r="R500" i="162"/>
  <c r="S500" i="162" s="1"/>
  <c r="G242" i="212"/>
  <c r="J165" i="165"/>
  <c r="J242" i="165" s="1"/>
  <c r="G242" i="165"/>
  <c r="H242" i="162"/>
  <c r="Q165" i="223"/>
  <c r="Q242" i="223" s="1"/>
  <c r="G242" i="213"/>
  <c r="G242" i="167"/>
  <c r="K88" i="215"/>
  <c r="K88" i="214"/>
  <c r="K88" i="166"/>
  <c r="G242" i="216"/>
  <c r="K88" i="167"/>
  <c r="S88" i="169"/>
  <c r="J242" i="217"/>
  <c r="K165" i="217"/>
  <c r="K88" i="165"/>
  <c r="F242" i="165"/>
  <c r="G242" i="166"/>
  <c r="R165" i="169"/>
  <c r="S165" i="169" s="1"/>
  <c r="G165" i="164"/>
  <c r="J88" i="164"/>
  <c r="K88" i="216"/>
  <c r="G242" i="215"/>
  <c r="H165" i="223"/>
  <c r="H242" i="223" s="1"/>
  <c r="G88" i="223"/>
  <c r="R88" i="162"/>
  <c r="F88" i="164"/>
  <c r="S88" i="170"/>
  <c r="R242" i="170"/>
  <c r="S242" i="170" s="1"/>
  <c r="K88" i="217"/>
  <c r="F242" i="217"/>
  <c r="R242" i="155"/>
  <c r="S242" i="155" s="1"/>
  <c r="S88" i="155"/>
  <c r="K88" i="213"/>
  <c r="K88" i="212"/>
  <c r="G242" i="211"/>
  <c r="G242" i="217"/>
  <c r="K88" i="211"/>
  <c r="Q242" i="162"/>
  <c r="O338" i="223"/>
  <c r="K338" i="167"/>
  <c r="G338" i="162"/>
  <c r="G338" i="223" s="1"/>
  <c r="L338" i="223"/>
  <c r="K338" i="214"/>
  <c r="G338" i="164"/>
  <c r="J338" i="164" s="1"/>
  <c r="K338" i="166"/>
  <c r="P338" i="223"/>
  <c r="K338" i="165"/>
  <c r="K338" i="223"/>
  <c r="M338" i="223"/>
  <c r="Q338" i="223"/>
  <c r="K338" i="211"/>
  <c r="H314" i="162"/>
  <c r="F314" i="165" s="1"/>
  <c r="G314" i="165"/>
  <c r="J314" i="165" s="1"/>
  <c r="G314" i="166"/>
  <c r="J314" i="166" s="1"/>
  <c r="I314" i="162"/>
  <c r="F314" i="166" s="1"/>
  <c r="G314" i="211"/>
  <c r="J314" i="211" s="1"/>
  <c r="K314" i="162"/>
  <c r="F314" i="211" s="1"/>
  <c r="S338" i="172"/>
  <c r="N338" i="223"/>
  <c r="G314" i="216"/>
  <c r="J314" i="216" s="1"/>
  <c r="P314" i="162"/>
  <c r="F314" i="216" s="1"/>
  <c r="G314" i="213"/>
  <c r="J314" i="213" s="1"/>
  <c r="M314" i="162"/>
  <c r="F314" i="213" s="1"/>
  <c r="G314" i="215"/>
  <c r="J314" i="215" s="1"/>
  <c r="O314" i="162"/>
  <c r="F314" i="215" s="1"/>
  <c r="J314" i="162"/>
  <c r="F314" i="167" s="1"/>
  <c r="G314" i="167"/>
  <c r="J314" i="167" s="1"/>
  <c r="G314" i="217"/>
  <c r="J314" i="217" s="1"/>
  <c r="Q314" i="162"/>
  <c r="F314" i="217" s="1"/>
  <c r="S338" i="171"/>
  <c r="K338" i="216"/>
  <c r="I338" i="223"/>
  <c r="K338" i="213"/>
  <c r="K338" i="212"/>
  <c r="K338" i="215"/>
  <c r="H338" i="223"/>
  <c r="G314" i="214"/>
  <c r="J314" i="214" s="1"/>
  <c r="N314" i="162"/>
  <c r="F314" i="214" s="1"/>
  <c r="G314" i="212"/>
  <c r="J314" i="212" s="1"/>
  <c r="L314" i="162"/>
  <c r="F314" i="212" s="1"/>
  <c r="G314" i="169"/>
  <c r="J338" i="223"/>
  <c r="K338" i="217"/>
  <c r="G270" i="171" l="1"/>
  <c r="R270" i="171"/>
  <c r="S270" i="171" s="1"/>
  <c r="H181" i="223"/>
  <c r="N116" i="223"/>
  <c r="K181" i="165"/>
  <c r="J104" i="223"/>
  <c r="P270" i="169"/>
  <c r="K116" i="211"/>
  <c r="K104" i="212"/>
  <c r="I116" i="223"/>
  <c r="K116" i="166"/>
  <c r="K116" i="215"/>
  <c r="L104" i="223"/>
  <c r="K104" i="215"/>
  <c r="K116" i="216"/>
  <c r="J116" i="223"/>
  <c r="K104" i="223"/>
  <c r="N270" i="169"/>
  <c r="F116" i="217"/>
  <c r="K116" i="217" s="1"/>
  <c r="N104" i="223"/>
  <c r="F104" i="214"/>
  <c r="K104" i="214" s="1"/>
  <c r="R181" i="171"/>
  <c r="G258" i="171"/>
  <c r="K116" i="213"/>
  <c r="K181" i="217"/>
  <c r="O104" i="223"/>
  <c r="K116" i="223"/>
  <c r="I104" i="223"/>
  <c r="F104" i="166"/>
  <c r="K104" i="166" s="1"/>
  <c r="S104" i="155"/>
  <c r="R258" i="155"/>
  <c r="S258" i="155" s="1"/>
  <c r="G193" i="217"/>
  <c r="J193" i="217" s="1"/>
  <c r="Q193" i="162"/>
  <c r="F193" i="217" s="1"/>
  <c r="P104" i="223"/>
  <c r="F104" i="216"/>
  <c r="K104" i="216" s="1"/>
  <c r="P116" i="223"/>
  <c r="J270" i="169"/>
  <c r="G193" i="167"/>
  <c r="K116" i="214"/>
  <c r="L116" i="223"/>
  <c r="I270" i="169"/>
  <c r="S104" i="170"/>
  <c r="R258" i="170"/>
  <c r="S258" i="170" s="1"/>
  <c r="K270" i="169"/>
  <c r="G193" i="211"/>
  <c r="K104" i="211"/>
  <c r="G116" i="164"/>
  <c r="J116" i="164" s="1"/>
  <c r="G116" i="162"/>
  <c r="G116" i="223" s="1"/>
  <c r="R116" i="169"/>
  <c r="K104" i="167"/>
  <c r="G193" i="169"/>
  <c r="F116" i="165"/>
  <c r="K116" i="165" s="1"/>
  <c r="K116" i="212"/>
  <c r="Q270" i="169"/>
  <c r="R193" i="155"/>
  <c r="G270" i="155"/>
  <c r="R104" i="169"/>
  <c r="G104" i="164"/>
  <c r="J104" i="164" s="1"/>
  <c r="G104" i="162"/>
  <c r="M270" i="169"/>
  <c r="H270" i="169"/>
  <c r="H193" i="162"/>
  <c r="F193" i="165" s="1"/>
  <c r="G193" i="165"/>
  <c r="J193" i="165" s="1"/>
  <c r="H104" i="223"/>
  <c r="H258" i="162"/>
  <c r="F104" i="165"/>
  <c r="K104" i="165" s="1"/>
  <c r="Q116" i="223"/>
  <c r="Q104" i="223"/>
  <c r="F104" i="217"/>
  <c r="K104" i="217" s="1"/>
  <c r="Q258" i="162"/>
  <c r="O270" i="169"/>
  <c r="M104" i="223"/>
  <c r="F104" i="213"/>
  <c r="K104" i="213" s="1"/>
  <c r="S193" i="170"/>
  <c r="R270" i="170"/>
  <c r="S270" i="170" s="1"/>
  <c r="M116" i="223"/>
  <c r="G258" i="169"/>
  <c r="R181" i="169"/>
  <c r="S181" i="169" s="1"/>
  <c r="G181" i="164"/>
  <c r="L270" i="169"/>
  <c r="G193" i="212"/>
  <c r="K116" i="167"/>
  <c r="Q181" i="223"/>
  <c r="O116" i="223"/>
  <c r="S851" i="155"/>
  <c r="S847" i="155"/>
  <c r="E26" i="182"/>
  <c r="Q26" i="182" s="1"/>
  <c r="X26" i="182" s="1"/>
  <c r="H838" i="172"/>
  <c r="S851" i="170"/>
  <c r="S851" i="161"/>
  <c r="H838" i="170"/>
  <c r="S851" i="173"/>
  <c r="H838" i="173"/>
  <c r="H836" i="171"/>
  <c r="S851" i="171"/>
  <c r="S851" i="172"/>
  <c r="S847" i="169"/>
  <c r="H838" i="171"/>
  <c r="S847" i="173"/>
  <c r="S847" i="174"/>
  <c r="S847" i="160"/>
  <c r="H838" i="174"/>
  <c r="S851" i="160"/>
  <c r="H836" i="170"/>
  <c r="G447" i="174"/>
  <c r="R447" i="174" s="1"/>
  <c r="S447" i="174" s="1"/>
  <c r="G988" i="160"/>
  <c r="R988" i="160" s="1"/>
  <c r="S988" i="160" s="1"/>
  <c r="J986" i="157"/>
  <c r="K986" i="157" s="1"/>
  <c r="G986" i="169"/>
  <c r="R986" i="169" s="1"/>
  <c r="S986" i="169" s="1"/>
  <c r="G447" i="161"/>
  <c r="R447" i="161" s="1"/>
  <c r="S447" i="161" s="1"/>
  <c r="G986" i="173"/>
  <c r="R986" i="173" s="1"/>
  <c r="S986" i="173" s="1"/>
  <c r="G986" i="170"/>
  <c r="R986" i="170" s="1"/>
  <c r="S986" i="170" s="1"/>
  <c r="G988" i="161"/>
  <c r="R988" i="161" s="1"/>
  <c r="S988" i="161" s="1"/>
  <c r="G404" i="9"/>
  <c r="F404" i="158"/>
  <c r="F447" i="160"/>
  <c r="J447" i="159"/>
  <c r="K447" i="159" s="1"/>
  <c r="I449" i="159"/>
  <c r="F449" i="161" s="1"/>
  <c r="H449" i="159"/>
  <c r="F449" i="174" s="1"/>
  <c r="Q986" i="172"/>
  <c r="N986" i="172"/>
  <c r="L986" i="172"/>
  <c r="I986" i="172"/>
  <c r="M986" i="172"/>
  <c r="K986" i="172"/>
  <c r="H986" i="172"/>
  <c r="O986" i="172"/>
  <c r="P986" i="172"/>
  <c r="J986" i="172"/>
  <c r="X18" i="183"/>
  <c r="X100" i="183"/>
  <c r="W847" i="161"/>
  <c r="S847" i="161"/>
  <c r="G447" i="158"/>
  <c r="Q27" i="182"/>
  <c r="X27" i="182" s="1"/>
  <c r="F396" i="158"/>
  <c r="G396" i="9"/>
  <c r="J986" i="9"/>
  <c r="K986" i="9" s="1"/>
  <c r="G450" i="9"/>
  <c r="F450" i="158"/>
  <c r="H836" i="173"/>
  <c r="H836" i="161"/>
  <c r="J988" i="159"/>
  <c r="K988" i="159" s="1"/>
  <c r="S847" i="171"/>
  <c r="H396" i="159"/>
  <c r="F396" i="174" s="1"/>
  <c r="G396" i="159"/>
  <c r="I396" i="159"/>
  <c r="F396" i="161" s="1"/>
  <c r="I452" i="159"/>
  <c r="F452" i="161" s="1"/>
  <c r="H452" i="159"/>
  <c r="F452" i="174" s="1"/>
  <c r="I267" i="9"/>
  <c r="F113" i="159"/>
  <c r="F986" i="171"/>
  <c r="J986" i="158"/>
  <c r="K986" i="158" s="1"/>
  <c r="Q86" i="183"/>
  <c r="X86" i="183" s="1"/>
  <c r="E25" i="182"/>
  <c r="Q25" i="182" s="1"/>
  <c r="X25" i="182" s="1"/>
  <c r="F113" i="158"/>
  <c r="G113" i="9"/>
  <c r="H267" i="9"/>
  <c r="I447" i="157"/>
  <c r="F447" i="170" s="1"/>
  <c r="H447" i="157"/>
  <c r="F447" i="155" s="1"/>
  <c r="I404" i="159"/>
  <c r="F404" i="161" s="1"/>
  <c r="G404" i="159"/>
  <c r="H404" i="159"/>
  <c r="F404" i="174" s="1"/>
  <c r="G836" i="161"/>
  <c r="G836" i="155"/>
  <c r="G836" i="169"/>
  <c r="R836" i="169" s="1"/>
  <c r="G836" i="170"/>
  <c r="G836" i="171"/>
  <c r="G836" i="160"/>
  <c r="G28" i="179"/>
  <c r="G836" i="174"/>
  <c r="G836" i="173"/>
  <c r="G836" i="172"/>
  <c r="D31" i="175"/>
  <c r="D36" i="175" s="1"/>
  <c r="W30" i="182"/>
  <c r="H838" i="160"/>
  <c r="K36" i="179"/>
  <c r="J447" i="173"/>
  <c r="L447" i="173"/>
  <c r="N447" i="173"/>
  <c r="I447" i="173"/>
  <c r="P447" i="173"/>
  <c r="M447" i="173"/>
  <c r="O447" i="173"/>
  <c r="Q447" i="173"/>
  <c r="H447" i="173"/>
  <c r="K447" i="173"/>
  <c r="G190" i="9"/>
  <c r="F190" i="158"/>
  <c r="F411" i="158"/>
  <c r="G411" i="9"/>
  <c r="G449" i="9"/>
  <c r="F449" i="158"/>
  <c r="F101" i="158"/>
  <c r="G101" i="9"/>
  <c r="H255" i="9"/>
  <c r="H836" i="160"/>
  <c r="M988" i="174"/>
  <c r="P988" i="174"/>
  <c r="I988" i="174"/>
  <c r="L988" i="174"/>
  <c r="K988" i="174"/>
  <c r="H988" i="174"/>
  <c r="Q988" i="174"/>
  <c r="N988" i="174"/>
  <c r="J988" i="174"/>
  <c r="O988" i="174"/>
  <c r="I190" i="159"/>
  <c r="F190" i="161" s="1"/>
  <c r="H190" i="159"/>
  <c r="F190" i="174" s="1"/>
  <c r="I397" i="159"/>
  <c r="F397" i="161" s="1"/>
  <c r="G397" i="159"/>
  <c r="H397" i="159"/>
  <c r="F397" i="174" s="1"/>
  <c r="E38" i="179"/>
  <c r="X98" i="183"/>
  <c r="H450" i="159"/>
  <c r="F450" i="174" s="1"/>
  <c r="I450" i="159"/>
  <c r="F450" i="161" s="1"/>
  <c r="F842" i="170"/>
  <c r="F842" i="159"/>
  <c r="F842" i="173"/>
  <c r="F842" i="169"/>
  <c r="M24" i="176"/>
  <c r="M23" i="176"/>
  <c r="M28" i="176"/>
  <c r="G842" i="158"/>
  <c r="F842" i="9"/>
  <c r="F842" i="160"/>
  <c r="F842" i="172"/>
  <c r="M26" i="176"/>
  <c r="M34" i="176"/>
  <c r="G842" i="159"/>
  <c r="M35" i="176"/>
  <c r="M19" i="176"/>
  <c r="F842" i="158"/>
  <c r="F842" i="157"/>
  <c r="M25" i="176"/>
  <c r="F842" i="155"/>
  <c r="I842" i="9"/>
  <c r="M20" i="176"/>
  <c r="G842" i="157"/>
  <c r="M27" i="176"/>
  <c r="M21" i="176"/>
  <c r="M32" i="176"/>
  <c r="M36" i="176"/>
  <c r="F842" i="174"/>
  <c r="M22" i="176"/>
  <c r="F842" i="171"/>
  <c r="F842" i="161"/>
  <c r="M33" i="176"/>
  <c r="N986" i="155"/>
  <c r="K986" i="155"/>
  <c r="I986" i="155"/>
  <c r="M986" i="155"/>
  <c r="Q986" i="155"/>
  <c r="H986" i="155"/>
  <c r="P986" i="155"/>
  <c r="O986" i="155"/>
  <c r="J986" i="155"/>
  <c r="L986" i="155"/>
  <c r="G838" i="155"/>
  <c r="G838" i="170"/>
  <c r="R838" i="170" s="1"/>
  <c r="G838" i="174"/>
  <c r="G838" i="172"/>
  <c r="G838" i="160"/>
  <c r="G838" i="161"/>
  <c r="R838" i="161" s="1"/>
  <c r="G838" i="169"/>
  <c r="G838" i="171"/>
  <c r="K28" i="179"/>
  <c r="G838" i="173"/>
  <c r="W28" i="182"/>
  <c r="H838" i="155"/>
  <c r="H838" i="169"/>
  <c r="H836" i="174"/>
  <c r="G36" i="179"/>
  <c r="S847" i="172"/>
  <c r="L447" i="172"/>
  <c r="J447" i="172"/>
  <c r="H447" i="172"/>
  <c r="Q447" i="172"/>
  <c r="P447" i="172"/>
  <c r="I447" i="172"/>
  <c r="K447" i="172"/>
  <c r="N447" i="172"/>
  <c r="O447" i="172"/>
  <c r="M447" i="172"/>
  <c r="G452" i="9"/>
  <c r="F452" i="158"/>
  <c r="F397" i="158"/>
  <c r="G397" i="9"/>
  <c r="F178" i="158"/>
  <c r="G178" i="9"/>
  <c r="S851" i="174"/>
  <c r="H836" i="155"/>
  <c r="H836" i="172"/>
  <c r="S851" i="169"/>
  <c r="S847" i="170"/>
  <c r="F101" i="159"/>
  <c r="I255" i="9"/>
  <c r="H178" i="159"/>
  <c r="F178" i="174" s="1"/>
  <c r="I178" i="159"/>
  <c r="F178" i="161" s="1"/>
  <c r="G411" i="159"/>
  <c r="I411" i="159"/>
  <c r="F411" i="161" s="1"/>
  <c r="H411" i="159"/>
  <c r="F411" i="174" s="1"/>
  <c r="K500" i="164"/>
  <c r="R500" i="223"/>
  <c r="S500" i="223" s="1"/>
  <c r="K165" i="165"/>
  <c r="K242" i="165" s="1"/>
  <c r="G242" i="164"/>
  <c r="F338" i="164"/>
  <c r="K338" i="164" s="1"/>
  <c r="K242" i="217"/>
  <c r="K88" i="164"/>
  <c r="S88" i="162"/>
  <c r="R242" i="169"/>
  <c r="S242" i="169" s="1"/>
  <c r="R88" i="223"/>
  <c r="R338" i="162"/>
  <c r="S338" i="162" s="1"/>
  <c r="J314" i="223"/>
  <c r="N314" i="223"/>
  <c r="K314" i="213"/>
  <c r="I314" i="223"/>
  <c r="K314" i="214"/>
  <c r="L314" i="223"/>
  <c r="K314" i="215"/>
  <c r="K314" i="216"/>
  <c r="G314" i="164"/>
  <c r="J314" i="164" s="1"/>
  <c r="G314" i="162"/>
  <c r="G314" i="223" s="1"/>
  <c r="R314" i="169"/>
  <c r="S314" i="169" s="1"/>
  <c r="O314" i="223"/>
  <c r="M314" i="223"/>
  <c r="K314" i="166"/>
  <c r="H314" i="223"/>
  <c r="R338" i="223"/>
  <c r="S338" i="223" s="1"/>
  <c r="K314" i="165"/>
  <c r="K314" i="217"/>
  <c r="K314" i="211"/>
  <c r="K314" i="212"/>
  <c r="Q314" i="223"/>
  <c r="K314" i="167"/>
  <c r="P314" i="223"/>
  <c r="K314" i="223"/>
  <c r="H258" i="223" l="1"/>
  <c r="H193" i="223"/>
  <c r="H270" i="223" s="1"/>
  <c r="Q193" i="223"/>
  <c r="Q270" i="223" s="1"/>
  <c r="Q258" i="223"/>
  <c r="H270" i="162"/>
  <c r="G104" i="223"/>
  <c r="R104" i="223" s="1"/>
  <c r="S104" i="223" s="1"/>
  <c r="R104" i="162"/>
  <c r="S104" i="162" s="1"/>
  <c r="F104" i="164"/>
  <c r="K104" i="164" s="1"/>
  <c r="R193" i="169"/>
  <c r="S193" i="169" s="1"/>
  <c r="G193" i="164"/>
  <c r="S181" i="171"/>
  <c r="R258" i="171"/>
  <c r="S258" i="171" s="1"/>
  <c r="S104" i="169"/>
  <c r="R258" i="169"/>
  <c r="S258" i="169" s="1"/>
  <c r="G270" i="169"/>
  <c r="S193" i="155"/>
  <c r="R270" i="155"/>
  <c r="S270" i="155" s="1"/>
  <c r="R116" i="223"/>
  <c r="S116" i="223" s="1"/>
  <c r="Q270" i="162"/>
  <c r="K193" i="165"/>
  <c r="S116" i="169"/>
  <c r="R116" i="162"/>
  <c r="S116" i="162" s="1"/>
  <c r="F116" i="164"/>
  <c r="K116" i="164" s="1"/>
  <c r="K193" i="217"/>
  <c r="R838" i="172"/>
  <c r="R836" i="171"/>
  <c r="R838" i="171"/>
  <c r="R838" i="169"/>
  <c r="R838" i="174"/>
  <c r="R838" i="173"/>
  <c r="R836" i="161"/>
  <c r="R836" i="173"/>
  <c r="R838" i="160"/>
  <c r="R836" i="170"/>
  <c r="G447" i="172"/>
  <c r="R447" i="172" s="1"/>
  <c r="S447" i="172" s="1"/>
  <c r="G986" i="172"/>
  <c r="R986" i="172" s="1"/>
  <c r="S986" i="172" s="1"/>
  <c r="G449" i="159"/>
  <c r="F449" i="160" s="1"/>
  <c r="G986" i="155"/>
  <c r="R986" i="155" s="1"/>
  <c r="S986" i="155" s="1"/>
  <c r="G988" i="174"/>
  <c r="R988" i="174" s="1"/>
  <c r="S988" i="174" s="1"/>
  <c r="G450" i="159"/>
  <c r="F450" i="160" s="1"/>
  <c r="G190" i="159"/>
  <c r="J190" i="159" s="1"/>
  <c r="K190" i="159" s="1"/>
  <c r="G447" i="173"/>
  <c r="R447" i="173" s="1"/>
  <c r="S447" i="173" s="1"/>
  <c r="N411" i="174"/>
  <c r="P411" i="174"/>
  <c r="I411" i="174"/>
  <c r="O411" i="174"/>
  <c r="Q411" i="174"/>
  <c r="M411" i="174"/>
  <c r="H411" i="174"/>
  <c r="J411" i="174"/>
  <c r="K411" i="174"/>
  <c r="L411" i="174"/>
  <c r="I397" i="158"/>
  <c r="F397" i="173" s="1"/>
  <c r="H397" i="158"/>
  <c r="F397" i="172" s="1"/>
  <c r="G397" i="158"/>
  <c r="Q843" i="155"/>
  <c r="L843" i="155"/>
  <c r="N843" i="155"/>
  <c r="M843" i="155"/>
  <c r="J843" i="155"/>
  <c r="O843" i="155"/>
  <c r="S842" i="155"/>
  <c r="I843" i="155"/>
  <c r="K843" i="155"/>
  <c r="F843" i="155"/>
  <c r="H843" i="155"/>
  <c r="P843" i="155"/>
  <c r="L843" i="169"/>
  <c r="N843" i="169"/>
  <c r="I843" i="169"/>
  <c r="H843" i="169"/>
  <c r="M843" i="169"/>
  <c r="O843" i="169"/>
  <c r="Q843" i="169"/>
  <c r="J843" i="169"/>
  <c r="K843" i="169"/>
  <c r="S842" i="169"/>
  <c r="P843" i="169"/>
  <c r="F843" i="169"/>
  <c r="J404" i="159"/>
  <c r="K404" i="159" s="1"/>
  <c r="F404" i="160"/>
  <c r="Q411" i="161"/>
  <c r="I411" i="161"/>
  <c r="N411" i="161"/>
  <c r="J411" i="161"/>
  <c r="K411" i="161"/>
  <c r="L411" i="161"/>
  <c r="H411" i="161"/>
  <c r="M411" i="161"/>
  <c r="P411" i="161"/>
  <c r="O411" i="161"/>
  <c r="Q178" i="174"/>
  <c r="I178" i="174"/>
  <c r="O178" i="174"/>
  <c r="H178" i="174"/>
  <c r="M178" i="174"/>
  <c r="P178" i="174"/>
  <c r="K178" i="174"/>
  <c r="L178" i="174"/>
  <c r="J178" i="174"/>
  <c r="N178" i="174"/>
  <c r="J178" i="9"/>
  <c r="K178" i="9" s="1"/>
  <c r="F178" i="157"/>
  <c r="I452" i="158"/>
  <c r="F452" i="173" s="1"/>
  <c r="H452" i="158"/>
  <c r="F452" i="172" s="1"/>
  <c r="G38" i="179"/>
  <c r="N843" i="161"/>
  <c r="M843" i="161"/>
  <c r="J843" i="161"/>
  <c r="H843" i="161"/>
  <c r="O843" i="161"/>
  <c r="K843" i="161"/>
  <c r="P843" i="161"/>
  <c r="S842" i="161"/>
  <c r="I843" i="161"/>
  <c r="Q843" i="161"/>
  <c r="L843" i="161"/>
  <c r="G843" i="157"/>
  <c r="I843" i="157"/>
  <c r="H843" i="157"/>
  <c r="J842" i="157"/>
  <c r="K842" i="157" s="1"/>
  <c r="I843" i="172"/>
  <c r="H843" i="172"/>
  <c r="P843" i="172"/>
  <c r="N843" i="172"/>
  <c r="L843" i="172"/>
  <c r="M843" i="172"/>
  <c r="K843" i="172"/>
  <c r="O843" i="172"/>
  <c r="S842" i="172"/>
  <c r="Q843" i="172"/>
  <c r="F843" i="172"/>
  <c r="J843" i="172"/>
  <c r="N843" i="173"/>
  <c r="H843" i="173"/>
  <c r="I843" i="173"/>
  <c r="Q843" i="173"/>
  <c r="M843" i="173"/>
  <c r="O843" i="173"/>
  <c r="F843" i="173"/>
  <c r="S842" i="173"/>
  <c r="J843" i="173"/>
  <c r="L843" i="173"/>
  <c r="K843" i="173"/>
  <c r="P843" i="173"/>
  <c r="L450" i="161"/>
  <c r="I450" i="161"/>
  <c r="P450" i="161"/>
  <c r="J450" i="161"/>
  <c r="M450" i="161"/>
  <c r="N450" i="161"/>
  <c r="Q450" i="161"/>
  <c r="K450" i="161"/>
  <c r="O450" i="161"/>
  <c r="H450" i="161"/>
  <c r="I397" i="174"/>
  <c r="H397" i="174"/>
  <c r="M397" i="174"/>
  <c r="J397" i="174"/>
  <c r="K397" i="174"/>
  <c r="P397" i="174"/>
  <c r="L397" i="174"/>
  <c r="O397" i="174"/>
  <c r="N397" i="174"/>
  <c r="Q397" i="174"/>
  <c r="L190" i="174"/>
  <c r="Q190" i="174"/>
  <c r="J190" i="174"/>
  <c r="N190" i="174"/>
  <c r="O190" i="174"/>
  <c r="H190" i="174"/>
  <c r="I190" i="174"/>
  <c r="K190" i="174"/>
  <c r="M190" i="174"/>
  <c r="P190" i="174"/>
  <c r="F101" i="157"/>
  <c r="G255" i="9"/>
  <c r="J101" i="9"/>
  <c r="F411" i="157"/>
  <c r="J411" i="9"/>
  <c r="K411" i="9" s="1"/>
  <c r="K38" i="179"/>
  <c r="R836" i="172"/>
  <c r="R836" i="160"/>
  <c r="R836" i="155"/>
  <c r="N404" i="161"/>
  <c r="P404" i="161"/>
  <c r="Q404" i="161"/>
  <c r="K404" i="161"/>
  <c r="O404" i="161"/>
  <c r="H404" i="161"/>
  <c r="L404" i="161"/>
  <c r="J404" i="161"/>
  <c r="I404" i="161"/>
  <c r="M404" i="161"/>
  <c r="O396" i="161"/>
  <c r="Q396" i="161"/>
  <c r="L396" i="161"/>
  <c r="I396" i="161"/>
  <c r="M396" i="161"/>
  <c r="P396" i="161"/>
  <c r="N396" i="161"/>
  <c r="H396" i="161"/>
  <c r="K396" i="161"/>
  <c r="J396" i="161"/>
  <c r="I450" i="158"/>
  <c r="H450" i="158"/>
  <c r="F450" i="172" s="1"/>
  <c r="G396" i="158"/>
  <c r="H396" i="158"/>
  <c r="F396" i="172" s="1"/>
  <c r="I396" i="158"/>
  <c r="F396" i="173" s="1"/>
  <c r="J449" i="174"/>
  <c r="I449" i="174"/>
  <c r="H449" i="174"/>
  <c r="P449" i="174"/>
  <c r="K449" i="174"/>
  <c r="Q449" i="174"/>
  <c r="L449" i="174"/>
  <c r="O449" i="174"/>
  <c r="M449" i="174"/>
  <c r="N449" i="174"/>
  <c r="H404" i="158"/>
  <c r="F404" i="172" s="1"/>
  <c r="G404" i="158"/>
  <c r="I404" i="158"/>
  <c r="F404" i="173" s="1"/>
  <c r="G843" i="158"/>
  <c r="H843" i="158"/>
  <c r="J842" i="158"/>
  <c r="K842" i="158" s="1"/>
  <c r="I843" i="158"/>
  <c r="O452" i="161"/>
  <c r="P452" i="161"/>
  <c r="J452" i="161"/>
  <c r="Q452" i="161"/>
  <c r="L452" i="161"/>
  <c r="N452" i="161"/>
  <c r="H452" i="161"/>
  <c r="I452" i="161"/>
  <c r="M452" i="161"/>
  <c r="K452" i="161"/>
  <c r="J396" i="9"/>
  <c r="K396" i="9" s="1"/>
  <c r="F396" i="157"/>
  <c r="F18" i="183"/>
  <c r="X102" i="183"/>
  <c r="M18" i="183"/>
  <c r="O18" i="183"/>
  <c r="E18" i="183"/>
  <c r="I18" i="183"/>
  <c r="H18" i="183"/>
  <c r="P18" i="183"/>
  <c r="J18" i="183"/>
  <c r="F411" i="160"/>
  <c r="J411" i="159"/>
  <c r="K411" i="159" s="1"/>
  <c r="I178" i="158"/>
  <c r="F178" i="173" s="1"/>
  <c r="H178" i="158"/>
  <c r="F178" i="172" s="1"/>
  <c r="J452" i="9"/>
  <c r="K452" i="9" s="1"/>
  <c r="F452" i="157"/>
  <c r="I843" i="171"/>
  <c r="F843" i="171"/>
  <c r="K843" i="171"/>
  <c r="M843" i="171"/>
  <c r="Q843" i="171"/>
  <c r="L843" i="171"/>
  <c r="N843" i="171"/>
  <c r="S842" i="171"/>
  <c r="J843" i="171"/>
  <c r="P843" i="171"/>
  <c r="H843" i="171"/>
  <c r="O843" i="171"/>
  <c r="M37" i="176"/>
  <c r="M18" i="176" s="1"/>
  <c r="M29" i="176" s="1"/>
  <c r="M39" i="176" s="1"/>
  <c r="J842" i="159"/>
  <c r="K842" i="159" s="1"/>
  <c r="G843" i="159"/>
  <c r="H843" i="159"/>
  <c r="I843" i="159"/>
  <c r="Q843" i="160"/>
  <c r="S842" i="160"/>
  <c r="J843" i="160"/>
  <c r="H843" i="160"/>
  <c r="N843" i="160"/>
  <c r="M843" i="160"/>
  <c r="K843" i="160"/>
  <c r="L843" i="160"/>
  <c r="P843" i="160"/>
  <c r="O843" i="160"/>
  <c r="I843" i="160"/>
  <c r="F843" i="160"/>
  <c r="H450" i="174"/>
  <c r="K450" i="174"/>
  <c r="N450" i="174"/>
  <c r="M450" i="174"/>
  <c r="P450" i="174"/>
  <c r="J450" i="174"/>
  <c r="O450" i="174"/>
  <c r="L450" i="174"/>
  <c r="I450" i="174"/>
  <c r="Q450" i="174"/>
  <c r="F397" i="160"/>
  <c r="J397" i="159"/>
  <c r="K397" i="159" s="1"/>
  <c r="K190" i="161"/>
  <c r="J190" i="161"/>
  <c r="O190" i="161"/>
  <c r="P190" i="161"/>
  <c r="N190" i="161"/>
  <c r="H190" i="161"/>
  <c r="I190" i="161"/>
  <c r="Q190" i="161"/>
  <c r="L190" i="161"/>
  <c r="M190" i="161"/>
  <c r="G101" i="158"/>
  <c r="F255" i="158"/>
  <c r="I101" i="158"/>
  <c r="H101" i="158"/>
  <c r="I411" i="158"/>
  <c r="F411" i="173" s="1"/>
  <c r="H411" i="158"/>
  <c r="F411" i="172" s="1"/>
  <c r="G411" i="158"/>
  <c r="G447" i="157"/>
  <c r="G267" i="9"/>
  <c r="F113" i="157"/>
  <c r="J113" i="9"/>
  <c r="G452" i="159"/>
  <c r="J396" i="159"/>
  <c r="K396" i="159" s="1"/>
  <c r="F396" i="160"/>
  <c r="F450" i="157"/>
  <c r="J450" i="9"/>
  <c r="K450" i="9" s="1"/>
  <c r="O449" i="161"/>
  <c r="J449" i="161"/>
  <c r="N449" i="161"/>
  <c r="L449" i="161"/>
  <c r="Q449" i="161"/>
  <c r="K449" i="161"/>
  <c r="P449" i="161"/>
  <c r="H449" i="161"/>
  <c r="M449" i="161"/>
  <c r="I449" i="161"/>
  <c r="F404" i="157"/>
  <c r="J404" i="9"/>
  <c r="K404" i="9" s="1"/>
  <c r="N178" i="161"/>
  <c r="K178" i="161"/>
  <c r="P178" i="161"/>
  <c r="L178" i="161"/>
  <c r="Q178" i="161"/>
  <c r="H178" i="161"/>
  <c r="M178" i="161"/>
  <c r="O178" i="161"/>
  <c r="I178" i="161"/>
  <c r="J178" i="161"/>
  <c r="R838" i="155"/>
  <c r="L843" i="174"/>
  <c r="I843" i="174"/>
  <c r="F843" i="174"/>
  <c r="P843" i="174"/>
  <c r="O843" i="174"/>
  <c r="J843" i="174"/>
  <c r="N843" i="174"/>
  <c r="S842" i="174"/>
  <c r="H843" i="174"/>
  <c r="Q843" i="174"/>
  <c r="K843" i="174"/>
  <c r="M843" i="174"/>
  <c r="J449" i="9"/>
  <c r="K449" i="9" s="1"/>
  <c r="F449" i="157"/>
  <c r="J190" i="9"/>
  <c r="K190" i="9" s="1"/>
  <c r="F190" i="157"/>
  <c r="N447" i="170"/>
  <c r="I447" i="214" s="1"/>
  <c r="I447" i="170"/>
  <c r="H447" i="170"/>
  <c r="I447" i="165" s="1"/>
  <c r="L447" i="170"/>
  <c r="I447" i="212" s="1"/>
  <c r="K447" i="170"/>
  <c r="I447" i="211" s="1"/>
  <c r="O447" i="170"/>
  <c r="I447" i="215" s="1"/>
  <c r="Q447" i="170"/>
  <c r="I447" i="217" s="1"/>
  <c r="J447" i="170"/>
  <c r="I447" i="167" s="1"/>
  <c r="P447" i="170"/>
  <c r="I447" i="216" s="1"/>
  <c r="M447" i="170"/>
  <c r="I447" i="213" s="1"/>
  <c r="I113" i="159"/>
  <c r="F267" i="159"/>
  <c r="H113" i="159"/>
  <c r="G113" i="159"/>
  <c r="H447" i="160"/>
  <c r="I447" i="160"/>
  <c r="L447" i="160"/>
  <c r="M447" i="160"/>
  <c r="Q447" i="160"/>
  <c r="N447" i="160"/>
  <c r="J447" i="160"/>
  <c r="O447" i="160"/>
  <c r="P447" i="160"/>
  <c r="K447" i="160"/>
  <c r="G178" i="159"/>
  <c r="F255" i="159"/>
  <c r="I101" i="159"/>
  <c r="G101" i="159"/>
  <c r="H101" i="159"/>
  <c r="J397" i="9"/>
  <c r="K397" i="9" s="1"/>
  <c r="F397" i="157"/>
  <c r="I843" i="9"/>
  <c r="H843" i="9"/>
  <c r="G843" i="9"/>
  <c r="J842" i="9"/>
  <c r="K842" i="9" s="1"/>
  <c r="H843" i="170"/>
  <c r="M843" i="170"/>
  <c r="I843" i="170"/>
  <c r="F843" i="170"/>
  <c r="S842" i="170"/>
  <c r="K843" i="170"/>
  <c r="N843" i="170"/>
  <c r="O843" i="170"/>
  <c r="Q843" i="170"/>
  <c r="J843" i="170"/>
  <c r="P843" i="170"/>
  <c r="L843" i="170"/>
  <c r="O397" i="161"/>
  <c r="M397" i="161"/>
  <c r="N397" i="161"/>
  <c r="Q397" i="161"/>
  <c r="I397" i="161"/>
  <c r="H397" i="161"/>
  <c r="J397" i="161"/>
  <c r="P397" i="161"/>
  <c r="L397" i="161"/>
  <c r="K397" i="161"/>
  <c r="H449" i="158"/>
  <c r="I449" i="158"/>
  <c r="F449" i="173" s="1"/>
  <c r="H190" i="158"/>
  <c r="F190" i="172" s="1"/>
  <c r="I190" i="158"/>
  <c r="F190" i="173" s="1"/>
  <c r="R836" i="174"/>
  <c r="I404" i="174"/>
  <c r="J404" i="174"/>
  <c r="Q404" i="174"/>
  <c r="L404" i="174"/>
  <c r="N404" i="174"/>
  <c r="M404" i="174"/>
  <c r="O404" i="174"/>
  <c r="P404" i="174"/>
  <c r="K404" i="174"/>
  <c r="H404" i="174"/>
  <c r="P447" i="155"/>
  <c r="H447" i="216" s="1"/>
  <c r="J447" i="155"/>
  <c r="H447" i="167" s="1"/>
  <c r="O447" i="155"/>
  <c r="H447" i="215" s="1"/>
  <c r="K447" i="155"/>
  <c r="H447" i="211" s="1"/>
  <c r="I447" i="155"/>
  <c r="H447" i="166" s="1"/>
  <c r="M447" i="155"/>
  <c r="H447" i="213" s="1"/>
  <c r="Q447" i="155"/>
  <c r="H447" i="217" s="1"/>
  <c r="H447" i="155"/>
  <c r="H447" i="165" s="1"/>
  <c r="L447" i="155"/>
  <c r="H447" i="212" s="1"/>
  <c r="N447" i="155"/>
  <c r="H447" i="214" s="1"/>
  <c r="F267" i="158"/>
  <c r="H113" i="158"/>
  <c r="I113" i="158"/>
  <c r="G113" i="158"/>
  <c r="K986" i="171"/>
  <c r="N986" i="171"/>
  <c r="Q986" i="171"/>
  <c r="L986" i="171"/>
  <c r="M986" i="171"/>
  <c r="O986" i="171"/>
  <c r="P986" i="171"/>
  <c r="I986" i="171"/>
  <c r="H986" i="171"/>
  <c r="J986" i="171"/>
  <c r="K452" i="174"/>
  <c r="J452" i="174"/>
  <c r="O452" i="174"/>
  <c r="N452" i="174"/>
  <c r="L452" i="174"/>
  <c r="M452" i="174"/>
  <c r="H452" i="174"/>
  <c r="I452" i="174"/>
  <c r="Q452" i="174"/>
  <c r="P452" i="174"/>
  <c r="H396" i="174"/>
  <c r="P396" i="174"/>
  <c r="O396" i="174"/>
  <c r="J396" i="174"/>
  <c r="N396" i="174"/>
  <c r="L396" i="174"/>
  <c r="M396" i="174"/>
  <c r="I396" i="174"/>
  <c r="K396" i="174"/>
  <c r="Q396" i="174"/>
  <c r="J447" i="158"/>
  <c r="K447" i="158" s="1"/>
  <c r="F447" i="171"/>
  <c r="S88" i="223"/>
  <c r="R314" i="223"/>
  <c r="S314" i="223" s="1"/>
  <c r="R314" i="162"/>
  <c r="S314" i="162" s="1"/>
  <c r="F314" i="164"/>
  <c r="K314" i="164" s="1"/>
  <c r="R270" i="169" l="1"/>
  <c r="S270" i="169" s="1"/>
  <c r="J87" i="170"/>
  <c r="J164" i="170"/>
  <c r="I164" i="167" s="1"/>
  <c r="M164" i="170"/>
  <c r="I164" i="213" s="1"/>
  <c r="M87" i="170"/>
  <c r="H163" i="9"/>
  <c r="H86" i="9"/>
  <c r="O87" i="160"/>
  <c r="O164" i="160"/>
  <c r="K87" i="155"/>
  <c r="K164" i="155"/>
  <c r="N87" i="160"/>
  <c r="N164" i="160"/>
  <c r="I164" i="155"/>
  <c r="I87" i="155"/>
  <c r="M164" i="155"/>
  <c r="M87" i="155"/>
  <c r="L164" i="170"/>
  <c r="I164" i="212" s="1"/>
  <c r="L87" i="170"/>
  <c r="O87" i="170"/>
  <c r="O164" i="170"/>
  <c r="I164" i="215" s="1"/>
  <c r="L87" i="160"/>
  <c r="L164" i="160"/>
  <c r="N87" i="155"/>
  <c r="N164" i="155"/>
  <c r="K87" i="170"/>
  <c r="K164" i="170"/>
  <c r="I164" i="211" s="1"/>
  <c r="M87" i="160"/>
  <c r="M164" i="160"/>
  <c r="J164" i="155"/>
  <c r="J87" i="155"/>
  <c r="I163" i="9"/>
  <c r="F163" i="159" s="1"/>
  <c r="I86" i="9"/>
  <c r="N87" i="170"/>
  <c r="N164" i="170"/>
  <c r="I164" i="214" s="1"/>
  <c r="I87" i="170"/>
  <c r="I164" i="170"/>
  <c r="I164" i="160"/>
  <c r="I87" i="160"/>
  <c r="K87" i="160"/>
  <c r="K164" i="160"/>
  <c r="J164" i="160"/>
  <c r="J87" i="160"/>
  <c r="O164" i="155"/>
  <c r="O87" i="155"/>
  <c r="L164" i="155"/>
  <c r="L87" i="155"/>
  <c r="J843" i="9"/>
  <c r="K843" i="9" s="1"/>
  <c r="G843" i="161"/>
  <c r="R843" i="161" s="1"/>
  <c r="S843" i="161" s="1"/>
  <c r="G843" i="169"/>
  <c r="R843" i="169" s="1"/>
  <c r="W843" i="169" s="1"/>
  <c r="J449" i="159"/>
  <c r="K449" i="159" s="1"/>
  <c r="J450" i="159"/>
  <c r="K450" i="159" s="1"/>
  <c r="G411" i="174"/>
  <c r="R411" i="174" s="1"/>
  <c r="S411" i="174" s="1"/>
  <c r="G404" i="161"/>
  <c r="R404" i="161" s="1"/>
  <c r="S404" i="161" s="1"/>
  <c r="G190" i="174"/>
  <c r="R190" i="174" s="1"/>
  <c r="S190" i="174" s="1"/>
  <c r="G986" i="171"/>
  <c r="R986" i="171" s="1"/>
  <c r="S986" i="171" s="1"/>
  <c r="G449" i="174"/>
  <c r="R449" i="174" s="1"/>
  <c r="S449" i="174" s="1"/>
  <c r="G450" i="161"/>
  <c r="R450" i="161" s="1"/>
  <c r="S450" i="161" s="1"/>
  <c r="G452" i="174"/>
  <c r="R452" i="174" s="1"/>
  <c r="S452" i="174" s="1"/>
  <c r="G449" i="161"/>
  <c r="R449" i="161" s="1"/>
  <c r="S449" i="161" s="1"/>
  <c r="G404" i="174"/>
  <c r="R404" i="174" s="1"/>
  <c r="S404" i="174" s="1"/>
  <c r="G178" i="161"/>
  <c r="R178" i="161" s="1"/>
  <c r="S178" i="161" s="1"/>
  <c r="G178" i="158"/>
  <c r="G255" i="158" s="1"/>
  <c r="F190" i="160"/>
  <c r="I190" i="160" s="1"/>
  <c r="G396" i="161"/>
  <c r="R396" i="161" s="1"/>
  <c r="S396" i="161" s="1"/>
  <c r="G178" i="174"/>
  <c r="R178" i="174" s="1"/>
  <c r="S178" i="174" s="1"/>
  <c r="G447" i="160"/>
  <c r="R447" i="160" s="1"/>
  <c r="S447" i="160" s="1"/>
  <c r="F113" i="171"/>
  <c r="J113" i="158"/>
  <c r="G447" i="155"/>
  <c r="F101" i="161"/>
  <c r="I255" i="159"/>
  <c r="J843" i="157"/>
  <c r="K843" i="157" s="1"/>
  <c r="O843" i="157"/>
  <c r="I35" i="179"/>
  <c r="I25" i="179"/>
  <c r="F836" i="169"/>
  <c r="F836" i="9"/>
  <c r="F836" i="174"/>
  <c r="G836" i="158"/>
  <c r="F836" i="172"/>
  <c r="F836" i="157"/>
  <c r="F836" i="159"/>
  <c r="F836" i="158"/>
  <c r="I836" i="9"/>
  <c r="F836" i="173"/>
  <c r="G836" i="157"/>
  <c r="F836" i="160"/>
  <c r="G836" i="159"/>
  <c r="F836" i="161"/>
  <c r="F836" i="155"/>
  <c r="F836" i="170"/>
  <c r="F836" i="171"/>
  <c r="I32" i="179"/>
  <c r="I33" i="179"/>
  <c r="I34" i="179"/>
  <c r="I20" i="179"/>
  <c r="I19" i="179"/>
  <c r="I21" i="179"/>
  <c r="I26" i="179"/>
  <c r="I22" i="179"/>
  <c r="I23" i="179"/>
  <c r="I24" i="179"/>
  <c r="I27" i="179"/>
  <c r="I18" i="179"/>
  <c r="I31" i="179"/>
  <c r="F449" i="172"/>
  <c r="G449" i="158"/>
  <c r="I447" i="166"/>
  <c r="G447" i="170"/>
  <c r="H449" i="157"/>
  <c r="I449" i="157"/>
  <c r="F449" i="170" s="1"/>
  <c r="G450" i="174"/>
  <c r="R450" i="174" s="1"/>
  <c r="S450" i="174" s="1"/>
  <c r="J411" i="160"/>
  <c r="I411" i="160"/>
  <c r="N411" i="160"/>
  <c r="M411" i="160"/>
  <c r="K411" i="160"/>
  <c r="P411" i="160"/>
  <c r="H411" i="160"/>
  <c r="O411" i="160"/>
  <c r="L411" i="160"/>
  <c r="Q411" i="160"/>
  <c r="P19" i="183"/>
  <c r="P102" i="183"/>
  <c r="O19" i="183"/>
  <c r="O102" i="183"/>
  <c r="H396" i="157"/>
  <c r="F396" i="155" s="1"/>
  <c r="I396" i="157"/>
  <c r="F396" i="170" s="1"/>
  <c r="G396" i="157"/>
  <c r="G397" i="174"/>
  <c r="R397" i="174" s="1"/>
  <c r="S397" i="174" s="1"/>
  <c r="G411" i="161"/>
  <c r="R411" i="161" s="1"/>
  <c r="S411" i="161" s="1"/>
  <c r="H404" i="160"/>
  <c r="L404" i="160"/>
  <c r="K404" i="160"/>
  <c r="O404" i="160"/>
  <c r="P404" i="160"/>
  <c r="Q404" i="160"/>
  <c r="J404" i="160"/>
  <c r="N404" i="160"/>
  <c r="I404" i="160"/>
  <c r="M404" i="160"/>
  <c r="I397" i="173"/>
  <c r="M397" i="173"/>
  <c r="L397" i="173"/>
  <c r="K397" i="173"/>
  <c r="H397" i="173"/>
  <c r="O397" i="173"/>
  <c r="Q397" i="173"/>
  <c r="P397" i="173"/>
  <c r="N397" i="173"/>
  <c r="J397" i="173"/>
  <c r="G452" i="161"/>
  <c r="R452" i="161" s="1"/>
  <c r="S452" i="161" s="1"/>
  <c r="P450" i="160"/>
  <c r="K450" i="160"/>
  <c r="N450" i="160"/>
  <c r="Q450" i="160"/>
  <c r="M450" i="160"/>
  <c r="J450" i="160"/>
  <c r="H450" i="160"/>
  <c r="L450" i="160"/>
  <c r="O450" i="160"/>
  <c r="I450" i="160"/>
  <c r="G396" i="174"/>
  <c r="R396" i="174" s="1"/>
  <c r="S396" i="174" s="1"/>
  <c r="H190" i="173"/>
  <c r="Q190" i="173"/>
  <c r="O190" i="173"/>
  <c r="J190" i="173"/>
  <c r="M190" i="173"/>
  <c r="N190" i="173"/>
  <c r="L190" i="173"/>
  <c r="P190" i="173"/>
  <c r="K190" i="173"/>
  <c r="I190" i="173"/>
  <c r="G397" i="161"/>
  <c r="R397" i="161" s="1"/>
  <c r="S397" i="161" s="1"/>
  <c r="F113" i="174"/>
  <c r="H267" i="159"/>
  <c r="G190" i="161"/>
  <c r="R190" i="161" s="1"/>
  <c r="S190" i="161" s="1"/>
  <c r="H411" i="157"/>
  <c r="F411" i="155" s="1"/>
  <c r="G411" i="157"/>
  <c r="I411" i="157"/>
  <c r="F411" i="170" s="1"/>
  <c r="I397" i="157"/>
  <c r="F397" i="170" s="1"/>
  <c r="G397" i="157"/>
  <c r="H397" i="157"/>
  <c r="F397" i="155" s="1"/>
  <c r="H404" i="157"/>
  <c r="F404" i="155" s="1"/>
  <c r="G404" i="157"/>
  <c r="I404" i="157"/>
  <c r="F404" i="170" s="1"/>
  <c r="J843" i="158"/>
  <c r="K843" i="158" s="1"/>
  <c r="O843" i="158"/>
  <c r="Q396" i="172"/>
  <c r="O396" i="172"/>
  <c r="I396" i="172"/>
  <c r="H396" i="172"/>
  <c r="P396" i="172"/>
  <c r="K396" i="172"/>
  <c r="M396" i="172"/>
  <c r="J396" i="172"/>
  <c r="N396" i="172"/>
  <c r="L396" i="172"/>
  <c r="G843" i="172"/>
  <c r="R843" i="172" s="1"/>
  <c r="W843" i="172" s="1"/>
  <c r="W843" i="161"/>
  <c r="M447" i="171"/>
  <c r="J447" i="171"/>
  <c r="P447" i="171"/>
  <c r="Q447" i="171"/>
  <c r="O447" i="171"/>
  <c r="H447" i="171"/>
  <c r="I447" i="171"/>
  <c r="N447" i="171"/>
  <c r="K447" i="171"/>
  <c r="L447" i="171"/>
  <c r="F452" i="160"/>
  <c r="J452" i="159"/>
  <c r="K452" i="159" s="1"/>
  <c r="J447" i="157"/>
  <c r="K447" i="157" s="1"/>
  <c r="F447" i="169"/>
  <c r="F101" i="171"/>
  <c r="J101" i="158"/>
  <c r="F450" i="173"/>
  <c r="G450" i="158"/>
  <c r="I178" i="157"/>
  <c r="F178" i="170" s="1"/>
  <c r="H178" i="157"/>
  <c r="F178" i="155" s="1"/>
  <c r="F113" i="173"/>
  <c r="I267" i="158"/>
  <c r="H190" i="172"/>
  <c r="Q190" i="172"/>
  <c r="H450" i="157"/>
  <c r="I450" i="157"/>
  <c r="F450" i="170" s="1"/>
  <c r="K113" i="9"/>
  <c r="K267" i="9" s="1"/>
  <c r="J267" i="9"/>
  <c r="F411" i="171"/>
  <c r="J411" i="158"/>
  <c r="K411" i="158" s="1"/>
  <c r="H255" i="158"/>
  <c r="F101" i="172"/>
  <c r="H397" i="160"/>
  <c r="P397" i="160"/>
  <c r="I397" i="160"/>
  <c r="J397" i="160"/>
  <c r="L397" i="160"/>
  <c r="M397" i="160"/>
  <c r="Q397" i="160"/>
  <c r="K397" i="160"/>
  <c r="N397" i="160"/>
  <c r="O397" i="160"/>
  <c r="Q178" i="172"/>
  <c r="H178" i="172"/>
  <c r="J449" i="160"/>
  <c r="P449" i="160"/>
  <c r="N449" i="160"/>
  <c r="K449" i="160"/>
  <c r="M449" i="160"/>
  <c r="L449" i="160"/>
  <c r="H449" i="160"/>
  <c r="I449" i="160"/>
  <c r="O449" i="160"/>
  <c r="Q449" i="160"/>
  <c r="H19" i="183"/>
  <c r="H102" i="183"/>
  <c r="M19" i="183"/>
  <c r="M102" i="183"/>
  <c r="O404" i="173"/>
  <c r="M404" i="173"/>
  <c r="H404" i="173"/>
  <c r="N404" i="173"/>
  <c r="L404" i="173"/>
  <c r="Q404" i="173"/>
  <c r="J404" i="173"/>
  <c r="K404" i="173"/>
  <c r="I404" i="173"/>
  <c r="P404" i="173"/>
  <c r="F396" i="171"/>
  <c r="J396" i="158"/>
  <c r="K396" i="158" s="1"/>
  <c r="K101" i="9"/>
  <c r="K255" i="9" s="1"/>
  <c r="J255" i="9"/>
  <c r="G843" i="173"/>
  <c r="R843" i="173" s="1"/>
  <c r="G452" i="158"/>
  <c r="F113" i="172"/>
  <c r="H267" i="158"/>
  <c r="H73" i="9"/>
  <c r="H93" i="9"/>
  <c r="H170" i="9"/>
  <c r="H150" i="9"/>
  <c r="F101" i="174"/>
  <c r="H255" i="159"/>
  <c r="F178" i="160"/>
  <c r="J178" i="159"/>
  <c r="K178" i="159" s="1"/>
  <c r="F113" i="161"/>
  <c r="I267" i="159"/>
  <c r="H190" i="157"/>
  <c r="F190" i="155" s="1"/>
  <c r="I190" i="157"/>
  <c r="F190" i="170" s="1"/>
  <c r="M396" i="160"/>
  <c r="O396" i="160"/>
  <c r="P396" i="160"/>
  <c r="L396" i="160"/>
  <c r="H396" i="160"/>
  <c r="Q396" i="160"/>
  <c r="J396" i="160"/>
  <c r="I396" i="160"/>
  <c r="N396" i="160"/>
  <c r="K396" i="160"/>
  <c r="H113" i="157"/>
  <c r="I113" i="157"/>
  <c r="G113" i="157"/>
  <c r="F267" i="157"/>
  <c r="I411" i="172"/>
  <c r="H411" i="172"/>
  <c r="Q411" i="172"/>
  <c r="K411" i="172"/>
  <c r="P411" i="172"/>
  <c r="O411" i="172"/>
  <c r="L411" i="172"/>
  <c r="M411" i="172"/>
  <c r="J411" i="172"/>
  <c r="N411" i="172"/>
  <c r="F101" i="173"/>
  <c r="I255" i="158"/>
  <c r="G843" i="171"/>
  <c r="R843" i="171" s="1"/>
  <c r="W843" i="171" s="1"/>
  <c r="H452" i="157"/>
  <c r="F452" i="155" s="1"/>
  <c r="I452" i="157"/>
  <c r="F452" i="170" s="1"/>
  <c r="I178" i="173"/>
  <c r="L178" i="173"/>
  <c r="K178" i="173"/>
  <c r="P178" i="173"/>
  <c r="O178" i="173"/>
  <c r="H178" i="173"/>
  <c r="M178" i="173"/>
  <c r="N178" i="173"/>
  <c r="Q178" i="173"/>
  <c r="J178" i="173"/>
  <c r="I19" i="183"/>
  <c r="I102" i="183"/>
  <c r="F404" i="171"/>
  <c r="J404" i="158"/>
  <c r="K404" i="158" s="1"/>
  <c r="M31" i="179"/>
  <c r="F838" i="169"/>
  <c r="G838" i="159"/>
  <c r="F838" i="171"/>
  <c r="F838" i="161"/>
  <c r="F838" i="170"/>
  <c r="F838" i="9"/>
  <c r="F838" i="155"/>
  <c r="F838" i="159"/>
  <c r="F838" i="157"/>
  <c r="M25" i="179"/>
  <c r="I838" i="9"/>
  <c r="F838" i="158"/>
  <c r="G838" i="158"/>
  <c r="M35" i="179"/>
  <c r="F838" i="172"/>
  <c r="F838" i="174"/>
  <c r="G838" i="157"/>
  <c r="F838" i="160"/>
  <c r="F838" i="173"/>
  <c r="M32" i="179"/>
  <c r="M34" i="179"/>
  <c r="M33" i="179"/>
  <c r="M23" i="179"/>
  <c r="M19" i="179"/>
  <c r="M26" i="179"/>
  <c r="M21" i="179"/>
  <c r="M22" i="179"/>
  <c r="M24" i="179"/>
  <c r="M20" i="179"/>
  <c r="M27" i="179"/>
  <c r="M18" i="179"/>
  <c r="L452" i="172"/>
  <c r="J452" i="172"/>
  <c r="M452" i="172"/>
  <c r="K452" i="172"/>
  <c r="N452" i="172"/>
  <c r="Q452" i="172"/>
  <c r="H452" i="172"/>
  <c r="I452" i="172"/>
  <c r="P452" i="172"/>
  <c r="O452" i="172"/>
  <c r="F397" i="171"/>
  <c r="J397" i="158"/>
  <c r="K397" i="158" s="1"/>
  <c r="G190" i="158"/>
  <c r="P449" i="173"/>
  <c r="K449" i="173"/>
  <c r="O449" i="173"/>
  <c r="H449" i="173"/>
  <c r="Q449" i="173"/>
  <c r="J449" i="173"/>
  <c r="M449" i="173"/>
  <c r="L449" i="173"/>
  <c r="I449" i="173"/>
  <c r="N449" i="173"/>
  <c r="G843" i="170"/>
  <c r="R843" i="170" s="1"/>
  <c r="W843" i="170" s="1"/>
  <c r="I93" i="9"/>
  <c r="I170" i="9"/>
  <c r="F170" i="159" s="1"/>
  <c r="I150" i="9"/>
  <c r="I73" i="9"/>
  <c r="G255" i="159"/>
  <c r="F101" i="160"/>
  <c r="J101" i="159"/>
  <c r="G267" i="159"/>
  <c r="F113" i="160"/>
  <c r="J113" i="159"/>
  <c r="G843" i="174"/>
  <c r="R843" i="174" s="1"/>
  <c r="H411" i="173"/>
  <c r="Q411" i="173"/>
  <c r="I411" i="173"/>
  <c r="M411" i="173"/>
  <c r="O411" i="173"/>
  <c r="N411" i="173"/>
  <c r="L411" i="173"/>
  <c r="J411" i="173"/>
  <c r="P411" i="173"/>
  <c r="K411" i="173"/>
  <c r="G843" i="160"/>
  <c r="R843" i="160" s="1"/>
  <c r="W843" i="160" s="1"/>
  <c r="O843" i="159"/>
  <c r="J843" i="159"/>
  <c r="K843" i="159" s="1"/>
  <c r="J19" i="183"/>
  <c r="J102" i="183"/>
  <c r="Q18" i="183"/>
  <c r="Q102" i="183" s="1"/>
  <c r="E19" i="183"/>
  <c r="E102" i="183"/>
  <c r="F19" i="183"/>
  <c r="F102" i="183"/>
  <c r="M404" i="172"/>
  <c r="Q404" i="172"/>
  <c r="K404" i="172"/>
  <c r="I404" i="172"/>
  <c r="N404" i="172"/>
  <c r="J404" i="172"/>
  <c r="L404" i="172"/>
  <c r="O404" i="172"/>
  <c r="P404" i="172"/>
  <c r="H404" i="172"/>
  <c r="M396" i="173"/>
  <c r="K396" i="173"/>
  <c r="P396" i="173"/>
  <c r="Q396" i="173"/>
  <c r="I396" i="173"/>
  <c r="O396" i="173"/>
  <c r="J396" i="173"/>
  <c r="L396" i="173"/>
  <c r="H396" i="173"/>
  <c r="N396" i="173"/>
  <c r="N450" i="172"/>
  <c r="O450" i="172"/>
  <c r="I450" i="172"/>
  <c r="L450" i="172"/>
  <c r="Q450" i="172"/>
  <c r="K450" i="172"/>
  <c r="H450" i="172"/>
  <c r="M450" i="172"/>
  <c r="P450" i="172"/>
  <c r="J450" i="172"/>
  <c r="G101" i="157"/>
  <c r="F255" i="157"/>
  <c r="H101" i="157"/>
  <c r="I101" i="157"/>
  <c r="K452" i="173"/>
  <c r="J452" i="173"/>
  <c r="L452" i="173"/>
  <c r="M452" i="173"/>
  <c r="I452" i="173"/>
  <c r="Q452" i="173"/>
  <c r="H452" i="173"/>
  <c r="P452" i="173"/>
  <c r="N452" i="173"/>
  <c r="O452" i="173"/>
  <c r="G843" i="155"/>
  <c r="R843" i="155" s="1"/>
  <c r="W843" i="155" s="1"/>
  <c r="J397" i="172"/>
  <c r="H397" i="172"/>
  <c r="O397" i="172"/>
  <c r="K397" i="172"/>
  <c r="N397" i="172"/>
  <c r="I397" i="172"/>
  <c r="Q397" i="172"/>
  <c r="P397" i="172"/>
  <c r="L397" i="172"/>
  <c r="M397" i="172"/>
  <c r="F150" i="159" l="1"/>
  <c r="L241" i="160"/>
  <c r="F86" i="159"/>
  <c r="I240" i="9"/>
  <c r="H87" i="213"/>
  <c r="M241" i="155"/>
  <c r="K241" i="160"/>
  <c r="I163" i="159"/>
  <c r="F163" i="161" s="1"/>
  <c r="H163" i="159"/>
  <c r="F163" i="174" s="1"/>
  <c r="N241" i="155"/>
  <c r="H87" i="214"/>
  <c r="N241" i="160"/>
  <c r="L241" i="155"/>
  <c r="H87" i="212"/>
  <c r="J241" i="160"/>
  <c r="I241" i="160"/>
  <c r="G87" i="160"/>
  <c r="H87" i="167"/>
  <c r="J241" i="155"/>
  <c r="I87" i="212"/>
  <c r="I241" i="212" s="1"/>
  <c r="L241" i="170"/>
  <c r="H87" i="166"/>
  <c r="G87" i="155"/>
  <c r="I241" i="155"/>
  <c r="F86" i="158"/>
  <c r="G86" i="9"/>
  <c r="H240" i="9"/>
  <c r="O241" i="155"/>
  <c r="H87" i="215"/>
  <c r="I164" i="166"/>
  <c r="G164" i="170"/>
  <c r="I87" i="213"/>
  <c r="I241" i="213" s="1"/>
  <c r="M241" i="170"/>
  <c r="I241" i="170"/>
  <c r="I87" i="166"/>
  <c r="G87" i="170"/>
  <c r="M241" i="160"/>
  <c r="O241" i="170"/>
  <c r="I87" i="215"/>
  <c r="I241" i="215" s="1"/>
  <c r="O241" i="160"/>
  <c r="G164" i="160"/>
  <c r="R164" i="160" s="1"/>
  <c r="S164" i="160" s="1"/>
  <c r="I87" i="214"/>
  <c r="I241" i="214" s="1"/>
  <c r="N241" i="170"/>
  <c r="I87" i="211"/>
  <c r="I241" i="211" s="1"/>
  <c r="K241" i="170"/>
  <c r="G164" i="155"/>
  <c r="R164" i="155" s="1"/>
  <c r="S164" i="155" s="1"/>
  <c r="K241" i="155"/>
  <c r="H87" i="211"/>
  <c r="F163" i="158"/>
  <c r="G163" i="9"/>
  <c r="I87" i="167"/>
  <c r="I241" i="167" s="1"/>
  <c r="J241" i="170"/>
  <c r="J178" i="158"/>
  <c r="K178" i="158" s="1"/>
  <c r="S843" i="169"/>
  <c r="S843" i="160"/>
  <c r="F178" i="171"/>
  <c r="P178" i="171" s="1"/>
  <c r="S843" i="172"/>
  <c r="S843" i="171"/>
  <c r="G190" i="157"/>
  <c r="G267" i="157" s="1"/>
  <c r="M190" i="160"/>
  <c r="G404" i="172"/>
  <c r="R404" i="172" s="1"/>
  <c r="S404" i="172" s="1"/>
  <c r="G411" i="172"/>
  <c r="R411" i="172" s="1"/>
  <c r="S411" i="172" s="1"/>
  <c r="G449" i="173"/>
  <c r="R449" i="173" s="1"/>
  <c r="S449" i="173" s="1"/>
  <c r="G178" i="173"/>
  <c r="R178" i="173" s="1"/>
  <c r="S178" i="173" s="1"/>
  <c r="G404" i="173"/>
  <c r="R404" i="173" s="1"/>
  <c r="S404" i="173" s="1"/>
  <c r="N190" i="160"/>
  <c r="H190" i="160"/>
  <c r="K190" i="160"/>
  <c r="J190" i="160"/>
  <c r="G447" i="171"/>
  <c r="R447" i="171" s="1"/>
  <c r="S447" i="171" s="1"/>
  <c r="G396" i="173"/>
  <c r="R396" i="173" s="1"/>
  <c r="S396" i="173" s="1"/>
  <c r="O190" i="160"/>
  <c r="Q190" i="160"/>
  <c r="P190" i="160"/>
  <c r="G450" i="160"/>
  <c r="R450" i="160" s="1"/>
  <c r="S450" i="160" s="1"/>
  <c r="G396" i="172"/>
  <c r="R396" i="172" s="1"/>
  <c r="S396" i="172" s="1"/>
  <c r="G396" i="160"/>
  <c r="R396" i="160" s="1"/>
  <c r="S396" i="160" s="1"/>
  <c r="G449" i="160"/>
  <c r="R449" i="160" s="1"/>
  <c r="S449" i="160" s="1"/>
  <c r="G411" i="173"/>
  <c r="R411" i="173" s="1"/>
  <c r="S411" i="173" s="1"/>
  <c r="L190" i="160"/>
  <c r="L113" i="161"/>
  <c r="L267" i="161" s="1"/>
  <c r="Q113" i="161"/>
  <c r="Q267" i="161" s="1"/>
  <c r="J113" i="161"/>
  <c r="J267" i="161" s="1"/>
  <c r="O113" i="161"/>
  <c r="O267" i="161" s="1"/>
  <c r="I113" i="161"/>
  <c r="I267" i="161" s="1"/>
  <c r="M113" i="161"/>
  <c r="M267" i="161" s="1"/>
  <c r="N113" i="161"/>
  <c r="N267" i="161" s="1"/>
  <c r="P113" i="161"/>
  <c r="P267" i="161" s="1"/>
  <c r="F267" i="161"/>
  <c r="K113" i="161"/>
  <c r="K267" i="161" s="1"/>
  <c r="H113" i="161"/>
  <c r="H267" i="161" s="1"/>
  <c r="L101" i="174"/>
  <c r="L255" i="174" s="1"/>
  <c r="P101" i="174"/>
  <c r="P255" i="174" s="1"/>
  <c r="K101" i="174"/>
  <c r="K255" i="174" s="1"/>
  <c r="O101" i="174"/>
  <c r="O255" i="174" s="1"/>
  <c r="M101" i="174"/>
  <c r="M255" i="174" s="1"/>
  <c r="Q101" i="174"/>
  <c r="Q255" i="174" s="1"/>
  <c r="N101" i="174"/>
  <c r="N255" i="174" s="1"/>
  <c r="J101" i="174"/>
  <c r="J255" i="174" s="1"/>
  <c r="F255" i="174"/>
  <c r="I101" i="174"/>
  <c r="I255" i="174" s="1"/>
  <c r="H101" i="174"/>
  <c r="H255" i="174" s="1"/>
  <c r="G73" i="9"/>
  <c r="H227" i="9"/>
  <c r="F73" i="158"/>
  <c r="W843" i="173"/>
  <c r="S843" i="173"/>
  <c r="O396" i="171"/>
  <c r="I396" i="171"/>
  <c r="N396" i="171"/>
  <c r="K396" i="171"/>
  <c r="P396" i="171"/>
  <c r="M396" i="171"/>
  <c r="H396" i="171"/>
  <c r="L396" i="171"/>
  <c r="Q396" i="171"/>
  <c r="J396" i="171"/>
  <c r="M113" i="173"/>
  <c r="M267" i="173" s="1"/>
  <c r="O113" i="173"/>
  <c r="O267" i="173" s="1"/>
  <c r="Q113" i="173"/>
  <c r="Q267" i="173" s="1"/>
  <c r="N113" i="173"/>
  <c r="N267" i="173" s="1"/>
  <c r="L113" i="173"/>
  <c r="L267" i="173" s="1"/>
  <c r="I113" i="173"/>
  <c r="I267" i="173" s="1"/>
  <c r="J113" i="173"/>
  <c r="J267" i="173" s="1"/>
  <c r="K113" i="173"/>
  <c r="K267" i="173" s="1"/>
  <c r="F267" i="173"/>
  <c r="P113" i="173"/>
  <c r="P267" i="173" s="1"/>
  <c r="H113" i="173"/>
  <c r="H267" i="173" s="1"/>
  <c r="J397" i="155"/>
  <c r="H397" i="167" s="1"/>
  <c r="K397" i="155"/>
  <c r="H397" i="211" s="1"/>
  <c r="N397" i="155"/>
  <c r="H397" i="214" s="1"/>
  <c r="I397" i="155"/>
  <c r="H397" i="166" s="1"/>
  <c r="P397" i="155"/>
  <c r="H397" i="216" s="1"/>
  <c r="O397" i="155"/>
  <c r="H397" i="215" s="1"/>
  <c r="H397" i="155"/>
  <c r="H397" i="165" s="1"/>
  <c r="L397" i="155"/>
  <c r="H397" i="212" s="1"/>
  <c r="Q397" i="155"/>
  <c r="H397" i="217" s="1"/>
  <c r="M397" i="155"/>
  <c r="H397" i="213" s="1"/>
  <c r="F449" i="155"/>
  <c r="G449" i="157"/>
  <c r="H449" i="172"/>
  <c r="P449" i="172"/>
  <c r="O449" i="172"/>
  <c r="K449" i="172"/>
  <c r="M449" i="172"/>
  <c r="Q449" i="172"/>
  <c r="J449" i="172"/>
  <c r="N449" i="172"/>
  <c r="L449" i="172"/>
  <c r="I449" i="172"/>
  <c r="H837" i="155"/>
  <c r="J837" i="155"/>
  <c r="O837" i="155"/>
  <c r="N837" i="155"/>
  <c r="I839" i="155"/>
  <c r="Q837" i="155"/>
  <c r="F837" i="155"/>
  <c r="P837" i="155"/>
  <c r="S836" i="155"/>
  <c r="K837" i="155"/>
  <c r="M837" i="155"/>
  <c r="J839" i="155"/>
  <c r="K839" i="155"/>
  <c r="L839" i="155"/>
  <c r="H839" i="155"/>
  <c r="L837" i="155"/>
  <c r="I837" i="155"/>
  <c r="G837" i="157"/>
  <c r="J836" i="157"/>
  <c r="K836" i="157" s="1"/>
  <c r="I837" i="157"/>
  <c r="H837" i="157"/>
  <c r="L839" i="174"/>
  <c r="H839" i="174"/>
  <c r="F837" i="174"/>
  <c r="K837" i="174"/>
  <c r="P837" i="174"/>
  <c r="I839" i="174"/>
  <c r="Q837" i="174"/>
  <c r="J839" i="174"/>
  <c r="M837" i="174"/>
  <c r="J837" i="174"/>
  <c r="L837" i="174"/>
  <c r="O837" i="174"/>
  <c r="S836" i="174"/>
  <c r="H837" i="174"/>
  <c r="N837" i="174"/>
  <c r="I837" i="174"/>
  <c r="K839" i="174"/>
  <c r="P101" i="161"/>
  <c r="P255" i="161" s="1"/>
  <c r="L101" i="161"/>
  <c r="L255" i="161" s="1"/>
  <c r="K101" i="161"/>
  <c r="K255" i="161" s="1"/>
  <c r="H101" i="161"/>
  <c r="H255" i="161" s="1"/>
  <c r="N101" i="161"/>
  <c r="N255" i="161" s="1"/>
  <c r="Q101" i="161"/>
  <c r="Q255" i="161" s="1"/>
  <c r="M101" i="161"/>
  <c r="M255" i="161" s="1"/>
  <c r="J101" i="161"/>
  <c r="J255" i="161" s="1"/>
  <c r="F255" i="161"/>
  <c r="O101" i="161"/>
  <c r="O255" i="161" s="1"/>
  <c r="I101" i="161"/>
  <c r="I255" i="161" s="1"/>
  <c r="G452" i="173"/>
  <c r="R452" i="173" s="1"/>
  <c r="S452" i="173" s="1"/>
  <c r="W843" i="174"/>
  <c r="S843" i="174"/>
  <c r="K101" i="159"/>
  <c r="K255" i="159" s="1"/>
  <c r="J255" i="159"/>
  <c r="I150" i="159"/>
  <c r="H150" i="159"/>
  <c r="F113" i="155"/>
  <c r="H267" i="157"/>
  <c r="N404" i="170"/>
  <c r="I404" i="214" s="1"/>
  <c r="J404" i="170"/>
  <c r="I404" i="167" s="1"/>
  <c r="H404" i="170"/>
  <c r="I404" i="165" s="1"/>
  <c r="K404" i="170"/>
  <c r="I404" i="211" s="1"/>
  <c r="P404" i="170"/>
  <c r="I404" i="216" s="1"/>
  <c r="M404" i="170"/>
  <c r="I404" i="213" s="1"/>
  <c r="L404" i="170"/>
  <c r="I404" i="212" s="1"/>
  <c r="I404" i="170"/>
  <c r="I404" i="166" s="1"/>
  <c r="O404" i="170"/>
  <c r="I404" i="215" s="1"/>
  <c r="Q404" i="170"/>
  <c r="I404" i="217" s="1"/>
  <c r="G397" i="173"/>
  <c r="R397" i="173" s="1"/>
  <c r="S397" i="173" s="1"/>
  <c r="G411" i="160"/>
  <c r="R411" i="160" s="1"/>
  <c r="S411" i="160" s="1"/>
  <c r="G397" i="172"/>
  <c r="R397" i="172" s="1"/>
  <c r="S397" i="172" s="1"/>
  <c r="F16" i="182"/>
  <c r="F28" i="182" s="1"/>
  <c r="F30" i="182" s="1"/>
  <c r="D18" i="175" s="1"/>
  <c r="F103" i="183"/>
  <c r="G452" i="172"/>
  <c r="R452" i="172" s="1"/>
  <c r="S452" i="172" s="1"/>
  <c r="I452" i="170"/>
  <c r="I452" i="166" s="1"/>
  <c r="P452" i="170"/>
  <c r="I452" i="216" s="1"/>
  <c r="J452" i="170"/>
  <c r="I452" i="167" s="1"/>
  <c r="L452" i="170"/>
  <c r="I452" i="212" s="1"/>
  <c r="K452" i="170"/>
  <c r="I452" i="211" s="1"/>
  <c r="N452" i="170"/>
  <c r="I452" i="214" s="1"/>
  <c r="H452" i="170"/>
  <c r="I452" i="165" s="1"/>
  <c r="O452" i="170"/>
  <c r="I452" i="215" s="1"/>
  <c r="M452" i="170"/>
  <c r="I452" i="213" s="1"/>
  <c r="Q452" i="170"/>
  <c r="I452" i="217" s="1"/>
  <c r="P101" i="173"/>
  <c r="P255" i="173" s="1"/>
  <c r="K101" i="173"/>
  <c r="K255" i="173" s="1"/>
  <c r="J101" i="173"/>
  <c r="J255" i="173" s="1"/>
  <c r="H101" i="173"/>
  <c r="H255" i="173" s="1"/>
  <c r="M101" i="173"/>
  <c r="M255" i="173" s="1"/>
  <c r="Q101" i="173"/>
  <c r="Q255" i="173" s="1"/>
  <c r="O101" i="173"/>
  <c r="O255" i="173" s="1"/>
  <c r="N101" i="173"/>
  <c r="N255" i="173" s="1"/>
  <c r="F255" i="173"/>
  <c r="I101" i="173"/>
  <c r="I255" i="173" s="1"/>
  <c r="L101" i="173"/>
  <c r="L255" i="173" s="1"/>
  <c r="F450" i="155"/>
  <c r="G450" i="157"/>
  <c r="F396" i="169"/>
  <c r="J396" i="157"/>
  <c r="K396" i="157" s="1"/>
  <c r="O16" i="182"/>
  <c r="O28" i="182" s="1"/>
  <c r="O30" i="182" s="1"/>
  <c r="D26" i="175" s="1"/>
  <c r="O103" i="183"/>
  <c r="G450" i="172"/>
  <c r="R450" i="172" s="1"/>
  <c r="S450" i="172" s="1"/>
  <c r="F839" i="173"/>
  <c r="Q839" i="173"/>
  <c r="M839" i="173"/>
  <c r="N839" i="173"/>
  <c r="S838" i="173"/>
  <c r="O839" i="173"/>
  <c r="P839" i="173"/>
  <c r="S838" i="172"/>
  <c r="O839" i="172"/>
  <c r="P839" i="172"/>
  <c r="N839" i="172"/>
  <c r="F839" i="172"/>
  <c r="M839" i="172"/>
  <c r="Q839" i="172"/>
  <c r="G839" i="9"/>
  <c r="J838" i="9"/>
  <c r="K838" i="9" s="1"/>
  <c r="I839" i="9"/>
  <c r="H839" i="9"/>
  <c r="Q839" i="155"/>
  <c r="N839" i="155"/>
  <c r="P839" i="155"/>
  <c r="S838" i="155"/>
  <c r="M839" i="155"/>
  <c r="F839" i="155"/>
  <c r="O839" i="155"/>
  <c r="M839" i="171"/>
  <c r="P839" i="171"/>
  <c r="F839" i="171"/>
  <c r="S838" i="171"/>
  <c r="O839" i="171"/>
  <c r="N839" i="171"/>
  <c r="Q839" i="171"/>
  <c r="M16" i="182"/>
  <c r="M28" i="182" s="1"/>
  <c r="M30" i="182" s="1"/>
  <c r="D24" i="175" s="1"/>
  <c r="M103" i="183"/>
  <c r="G397" i="160"/>
  <c r="R397" i="160" s="1"/>
  <c r="S397" i="160" s="1"/>
  <c r="K101" i="172"/>
  <c r="L101" i="172"/>
  <c r="N101" i="172"/>
  <c r="I101" i="172"/>
  <c r="Q101" i="172"/>
  <c r="Q255" i="172" s="1"/>
  <c r="M101" i="172"/>
  <c r="H101" i="172"/>
  <c r="H255" i="172" s="1"/>
  <c r="J101" i="172"/>
  <c r="O101" i="172"/>
  <c r="P101" i="172"/>
  <c r="F255" i="172"/>
  <c r="F450" i="171"/>
  <c r="J450" i="158"/>
  <c r="K450" i="158" s="1"/>
  <c r="I101" i="171"/>
  <c r="P101" i="171"/>
  <c r="L101" i="171"/>
  <c r="O101" i="171"/>
  <c r="K101" i="171"/>
  <c r="H101" i="171"/>
  <c r="J101" i="171"/>
  <c r="M101" i="171"/>
  <c r="Q101" i="171"/>
  <c r="N101" i="171"/>
  <c r="L452" i="160"/>
  <c r="Q452" i="160"/>
  <c r="P452" i="160"/>
  <c r="I452" i="160"/>
  <c r="M452" i="160"/>
  <c r="H452" i="160"/>
  <c r="O452" i="160"/>
  <c r="K452" i="160"/>
  <c r="N452" i="160"/>
  <c r="J452" i="160"/>
  <c r="L411" i="170"/>
  <c r="I411" i="212" s="1"/>
  <c r="N411" i="170"/>
  <c r="I411" i="214" s="1"/>
  <c r="H411" i="170"/>
  <c r="I411" i="165" s="1"/>
  <c r="K411" i="170"/>
  <c r="I411" i="211" s="1"/>
  <c r="Q411" i="170"/>
  <c r="I411" i="217" s="1"/>
  <c r="J411" i="170"/>
  <c r="I411" i="167" s="1"/>
  <c r="O411" i="170"/>
  <c r="I411" i="215" s="1"/>
  <c r="I411" i="170"/>
  <c r="I411" i="166" s="1"/>
  <c r="M411" i="170"/>
  <c r="I411" i="213" s="1"/>
  <c r="P411" i="170"/>
  <c r="I411" i="216" s="1"/>
  <c r="G190" i="173"/>
  <c r="R190" i="173" s="1"/>
  <c r="S190" i="173" s="1"/>
  <c r="G404" i="160"/>
  <c r="R404" i="160" s="1"/>
  <c r="S404" i="160" s="1"/>
  <c r="F101" i="169"/>
  <c r="J101" i="157"/>
  <c r="J16" i="182"/>
  <c r="J28" i="182" s="1"/>
  <c r="J30" i="182" s="1"/>
  <c r="D21" i="175" s="1"/>
  <c r="J103" i="183"/>
  <c r="J267" i="159"/>
  <c r="K113" i="159"/>
  <c r="K267" i="159" s="1"/>
  <c r="P101" i="160"/>
  <c r="J101" i="160"/>
  <c r="N101" i="160"/>
  <c r="L101" i="160"/>
  <c r="K101" i="160"/>
  <c r="H101" i="160"/>
  <c r="O101" i="160"/>
  <c r="Q101" i="160"/>
  <c r="F255" i="160"/>
  <c r="I101" i="160"/>
  <c r="M101" i="160"/>
  <c r="I170" i="159"/>
  <c r="F170" i="161" s="1"/>
  <c r="H170" i="159"/>
  <c r="O397" i="171"/>
  <c r="J397" i="171"/>
  <c r="Q397" i="171"/>
  <c r="M397" i="171"/>
  <c r="N397" i="171"/>
  <c r="I397" i="171"/>
  <c r="P397" i="171"/>
  <c r="H397" i="171"/>
  <c r="K397" i="171"/>
  <c r="L397" i="171"/>
  <c r="O839" i="160"/>
  <c r="M839" i="160"/>
  <c r="Q839" i="160"/>
  <c r="N839" i="160"/>
  <c r="S838" i="160"/>
  <c r="P839" i="160"/>
  <c r="F839" i="160"/>
  <c r="H839" i="159"/>
  <c r="I839" i="159"/>
  <c r="G839" i="159"/>
  <c r="J838" i="159"/>
  <c r="K838" i="159" s="1"/>
  <c r="I404" i="171"/>
  <c r="M404" i="171"/>
  <c r="H404" i="171"/>
  <c r="P404" i="171"/>
  <c r="J404" i="171"/>
  <c r="Q404" i="171"/>
  <c r="N404" i="171"/>
  <c r="O404" i="171"/>
  <c r="L404" i="171"/>
  <c r="K404" i="171"/>
  <c r="M452" i="155"/>
  <c r="H452" i="213" s="1"/>
  <c r="P452" i="155"/>
  <c r="H452" i="216" s="1"/>
  <c r="L452" i="155"/>
  <c r="H452" i="212" s="1"/>
  <c r="N452" i="155"/>
  <c r="H452" i="214" s="1"/>
  <c r="Q452" i="155"/>
  <c r="H452" i="217" s="1"/>
  <c r="I452" i="155"/>
  <c r="H452" i="166" s="1"/>
  <c r="J452" i="155"/>
  <c r="H452" i="167" s="1"/>
  <c r="O452" i="155"/>
  <c r="H452" i="215" s="1"/>
  <c r="H452" i="155"/>
  <c r="K452" i="155"/>
  <c r="H452" i="211" s="1"/>
  <c r="O190" i="170"/>
  <c r="I190" i="215" s="1"/>
  <c r="N190" i="170"/>
  <c r="I190" i="214" s="1"/>
  <c r="Q190" i="170"/>
  <c r="I190" i="217" s="1"/>
  <c r="M190" i="170"/>
  <c r="I190" i="213" s="1"/>
  <c r="H190" i="170"/>
  <c r="I190" i="165" s="1"/>
  <c r="K190" i="170"/>
  <c r="I190" i="211" s="1"/>
  <c r="J190" i="170"/>
  <c r="I190" i="167" s="1"/>
  <c r="L190" i="170"/>
  <c r="I190" i="212" s="1"/>
  <c r="P190" i="170"/>
  <c r="I190" i="216" s="1"/>
  <c r="I190" i="170"/>
  <c r="G150" i="9"/>
  <c r="F150" i="158"/>
  <c r="G178" i="157"/>
  <c r="Q450" i="173"/>
  <c r="N450" i="173"/>
  <c r="K450" i="173"/>
  <c r="M450" i="173"/>
  <c r="I450" i="173"/>
  <c r="L450" i="173"/>
  <c r="J450" i="173"/>
  <c r="P450" i="173"/>
  <c r="H450" i="173"/>
  <c r="O450" i="173"/>
  <c r="J447" i="169"/>
  <c r="N447" i="169"/>
  <c r="O447" i="169"/>
  <c r="M447" i="169"/>
  <c r="H447" i="169"/>
  <c r="K447" i="169"/>
  <c r="P447" i="169"/>
  <c r="L447" i="169"/>
  <c r="I447" i="169"/>
  <c r="Q447" i="169"/>
  <c r="F447" i="223"/>
  <c r="F404" i="169"/>
  <c r="J404" i="157"/>
  <c r="K404" i="157" s="1"/>
  <c r="F397" i="169"/>
  <c r="J397" i="157"/>
  <c r="K397" i="157" s="1"/>
  <c r="F411" i="169"/>
  <c r="J411" i="157"/>
  <c r="K411" i="157" s="1"/>
  <c r="P113" i="174"/>
  <c r="P267" i="174" s="1"/>
  <c r="N113" i="174"/>
  <c r="N267" i="174" s="1"/>
  <c r="Q113" i="174"/>
  <c r="Q267" i="174" s="1"/>
  <c r="M113" i="174"/>
  <c r="M267" i="174" s="1"/>
  <c r="L113" i="174"/>
  <c r="L267" i="174" s="1"/>
  <c r="F267" i="174"/>
  <c r="O113" i="174"/>
  <c r="O267" i="174" s="1"/>
  <c r="I113" i="174"/>
  <c r="I267" i="174" s="1"/>
  <c r="H113" i="174"/>
  <c r="H267" i="174" s="1"/>
  <c r="J113" i="174"/>
  <c r="J267" i="174" s="1"/>
  <c r="K113" i="174"/>
  <c r="K267" i="174" s="1"/>
  <c r="P396" i="170"/>
  <c r="I396" i="216" s="1"/>
  <c r="I396" i="170"/>
  <c r="J396" i="170"/>
  <c r="I396" i="167" s="1"/>
  <c r="Q396" i="170"/>
  <c r="I396" i="217" s="1"/>
  <c r="H396" i="170"/>
  <c r="I396" i="165" s="1"/>
  <c r="O396" i="170"/>
  <c r="I396" i="215" s="1"/>
  <c r="L396" i="170"/>
  <c r="I396" i="212" s="1"/>
  <c r="N396" i="170"/>
  <c r="I396" i="214" s="1"/>
  <c r="M396" i="170"/>
  <c r="I396" i="213" s="1"/>
  <c r="K396" i="170"/>
  <c r="I396" i="211" s="1"/>
  <c r="I447" i="164"/>
  <c r="R447" i="170"/>
  <c r="S447" i="170" s="1"/>
  <c r="I36" i="179"/>
  <c r="I17" i="179" s="1"/>
  <c r="I28" i="179" s="1"/>
  <c r="I38" i="179" s="1"/>
  <c r="J837" i="161"/>
  <c r="P837" i="161"/>
  <c r="H839" i="161"/>
  <c r="I837" i="161"/>
  <c r="N837" i="161"/>
  <c r="M837" i="161"/>
  <c r="H837" i="161"/>
  <c r="K839" i="161"/>
  <c r="L839" i="161"/>
  <c r="L837" i="161"/>
  <c r="J839" i="161"/>
  <c r="I839" i="161"/>
  <c r="O837" i="161"/>
  <c r="K837" i="161"/>
  <c r="Q837" i="161"/>
  <c r="S836" i="161"/>
  <c r="I837" i="173"/>
  <c r="P837" i="173"/>
  <c r="I839" i="173"/>
  <c r="J837" i="173"/>
  <c r="L837" i="173"/>
  <c r="S836" i="173"/>
  <c r="J839" i="173"/>
  <c r="K837" i="173"/>
  <c r="N837" i="173"/>
  <c r="K839" i="173"/>
  <c r="L839" i="173"/>
  <c r="F837" i="173"/>
  <c r="M837" i="173"/>
  <c r="O837" i="173"/>
  <c r="Q837" i="173"/>
  <c r="H839" i="173"/>
  <c r="H837" i="173"/>
  <c r="H447" i="164"/>
  <c r="R447" i="155"/>
  <c r="S447" i="155" s="1"/>
  <c r="I255" i="157"/>
  <c r="F101" i="170"/>
  <c r="Q19" i="183"/>
  <c r="E16" i="182"/>
  <c r="E103" i="183"/>
  <c r="K113" i="160"/>
  <c r="M113" i="160"/>
  <c r="J113" i="160"/>
  <c r="L113" i="160"/>
  <c r="O113" i="160"/>
  <c r="I113" i="160"/>
  <c r="I267" i="160" s="1"/>
  <c r="P113" i="160"/>
  <c r="H113" i="160"/>
  <c r="Q113" i="160"/>
  <c r="F267" i="160"/>
  <c r="N113" i="160"/>
  <c r="F93" i="159"/>
  <c r="I247" i="9"/>
  <c r="I839" i="157"/>
  <c r="J838" i="157"/>
  <c r="K838" i="157" s="1"/>
  <c r="G839" i="157"/>
  <c r="H839" i="157"/>
  <c r="H839" i="158"/>
  <c r="I839" i="158"/>
  <c r="G839" i="158"/>
  <c r="J838" i="158"/>
  <c r="K838" i="158" s="1"/>
  <c r="Q839" i="170"/>
  <c r="N839" i="170"/>
  <c r="M839" i="170"/>
  <c r="P839" i="170"/>
  <c r="S838" i="170"/>
  <c r="F839" i="170"/>
  <c r="O839" i="170"/>
  <c r="H839" i="169"/>
  <c r="L839" i="169"/>
  <c r="I839" i="169"/>
  <c r="O839" i="169"/>
  <c r="N839" i="169"/>
  <c r="S838" i="169"/>
  <c r="Q839" i="169"/>
  <c r="P839" i="169"/>
  <c r="K839" i="169"/>
  <c r="F839" i="169"/>
  <c r="M839" i="169"/>
  <c r="J839" i="169"/>
  <c r="F113" i="169"/>
  <c r="J113" i="157"/>
  <c r="L190" i="155"/>
  <c r="I190" i="155"/>
  <c r="J190" i="155"/>
  <c r="H190" i="155"/>
  <c r="H190" i="165" s="1"/>
  <c r="Q190" i="155"/>
  <c r="H190" i="217" s="1"/>
  <c r="N190" i="155"/>
  <c r="P190" i="155"/>
  <c r="K190" i="155"/>
  <c r="O190" i="155"/>
  <c r="M190" i="155"/>
  <c r="P178" i="160"/>
  <c r="K178" i="160"/>
  <c r="O178" i="160"/>
  <c r="H178" i="160"/>
  <c r="J178" i="160"/>
  <c r="Q178" i="160"/>
  <c r="L178" i="160"/>
  <c r="I178" i="160"/>
  <c r="M178" i="160"/>
  <c r="N178" i="160"/>
  <c r="G170" i="9"/>
  <c r="F170" i="158"/>
  <c r="L113" i="172"/>
  <c r="K113" i="172"/>
  <c r="F267" i="172"/>
  <c r="I113" i="172"/>
  <c r="P113" i="172"/>
  <c r="M113" i="172"/>
  <c r="J113" i="172"/>
  <c r="Q113" i="172"/>
  <c r="Q267" i="172" s="1"/>
  <c r="N113" i="172"/>
  <c r="H113" i="172"/>
  <c r="H267" i="172" s="1"/>
  <c r="O113" i="172"/>
  <c r="H16" i="182"/>
  <c r="H28" i="182" s="1"/>
  <c r="H30" i="182" s="1"/>
  <c r="D19" i="175" s="1"/>
  <c r="H103" i="183"/>
  <c r="Q178" i="155"/>
  <c r="H178" i="217" s="1"/>
  <c r="L178" i="155"/>
  <c r="I178" i="155"/>
  <c r="N178" i="155"/>
  <c r="J178" i="155"/>
  <c r="K178" i="155"/>
  <c r="M178" i="155"/>
  <c r="H178" i="155"/>
  <c r="H178" i="165" s="1"/>
  <c r="P178" i="155"/>
  <c r="O178" i="155"/>
  <c r="P404" i="155"/>
  <c r="H404" i="216" s="1"/>
  <c r="O404" i="155"/>
  <c r="H404" i="215" s="1"/>
  <c r="K404" i="155"/>
  <c r="H404" i="211" s="1"/>
  <c r="I404" i="155"/>
  <c r="H404" i="166" s="1"/>
  <c r="H404" i="155"/>
  <c r="H404" i="165" s="1"/>
  <c r="M404" i="155"/>
  <c r="H404" i="213" s="1"/>
  <c r="N404" i="155"/>
  <c r="H404" i="214" s="1"/>
  <c r="J404" i="155"/>
  <c r="H404" i="167" s="1"/>
  <c r="L404" i="155"/>
  <c r="H404" i="212" s="1"/>
  <c r="Q404" i="155"/>
  <c r="H404" i="217" s="1"/>
  <c r="K397" i="170"/>
  <c r="I397" i="211" s="1"/>
  <c r="Q397" i="170"/>
  <c r="I397" i="217" s="1"/>
  <c r="N397" i="170"/>
  <c r="I397" i="214" s="1"/>
  <c r="H397" i="170"/>
  <c r="I397" i="170"/>
  <c r="I397" i="166" s="1"/>
  <c r="M397" i="170"/>
  <c r="I397" i="213" s="1"/>
  <c r="J397" i="170"/>
  <c r="I397" i="167" s="1"/>
  <c r="O397" i="170"/>
  <c r="I397" i="215" s="1"/>
  <c r="L397" i="170"/>
  <c r="I397" i="212" s="1"/>
  <c r="P397" i="170"/>
  <c r="I397" i="216" s="1"/>
  <c r="H411" i="155"/>
  <c r="I411" i="155"/>
  <c r="H411" i="166" s="1"/>
  <c r="Q411" i="155"/>
  <c r="H411" i="217" s="1"/>
  <c r="P411" i="155"/>
  <c r="H411" i="216" s="1"/>
  <c r="O411" i="155"/>
  <c r="H411" i="215" s="1"/>
  <c r="M411" i="155"/>
  <c r="H411" i="213" s="1"/>
  <c r="N411" i="155"/>
  <c r="H411" i="214" s="1"/>
  <c r="J411" i="155"/>
  <c r="H411" i="167" s="1"/>
  <c r="L411" i="155"/>
  <c r="H411" i="212" s="1"/>
  <c r="K411" i="155"/>
  <c r="H411" i="211" s="1"/>
  <c r="S843" i="155"/>
  <c r="P396" i="155"/>
  <c r="H396" i="216" s="1"/>
  <c r="J396" i="155"/>
  <c r="H396" i="167" s="1"/>
  <c r="H396" i="155"/>
  <c r="H396" i="165" s="1"/>
  <c r="O396" i="155"/>
  <c r="H396" i="215" s="1"/>
  <c r="I396" i="155"/>
  <c r="Q396" i="155"/>
  <c r="H396" i="217" s="1"/>
  <c r="L396" i="155"/>
  <c r="H396" i="212" s="1"/>
  <c r="N396" i="155"/>
  <c r="H396" i="214" s="1"/>
  <c r="M396" i="155"/>
  <c r="H396" i="213" s="1"/>
  <c r="K396" i="155"/>
  <c r="H396" i="211" s="1"/>
  <c r="P16" i="182"/>
  <c r="P28" i="182" s="1"/>
  <c r="P30" i="182" s="1"/>
  <c r="D27" i="175" s="1"/>
  <c r="P103" i="183"/>
  <c r="O837" i="171"/>
  <c r="J839" i="171"/>
  <c r="I839" i="171"/>
  <c r="L837" i="171"/>
  <c r="Q837" i="171"/>
  <c r="P837" i="171"/>
  <c r="H837" i="171"/>
  <c r="K837" i="171"/>
  <c r="N837" i="171"/>
  <c r="I837" i="171"/>
  <c r="H839" i="171"/>
  <c r="S836" i="171"/>
  <c r="F837" i="171"/>
  <c r="K839" i="171"/>
  <c r="J837" i="171"/>
  <c r="L839" i="171"/>
  <c r="M837" i="171"/>
  <c r="I837" i="159"/>
  <c r="J836" i="159"/>
  <c r="K836" i="159" s="1"/>
  <c r="H837" i="159"/>
  <c r="G837" i="159"/>
  <c r="J836" i="9"/>
  <c r="K836" i="9" s="1"/>
  <c r="G837" i="9"/>
  <c r="H837" i="9"/>
  <c r="I837" i="9"/>
  <c r="L839" i="172"/>
  <c r="M837" i="172"/>
  <c r="H839" i="172"/>
  <c r="S836" i="172"/>
  <c r="J837" i="172"/>
  <c r="H837" i="172"/>
  <c r="F837" i="172"/>
  <c r="N837" i="172"/>
  <c r="P837" i="172"/>
  <c r="Q837" i="172"/>
  <c r="I837" i="172"/>
  <c r="I839" i="172"/>
  <c r="L837" i="172"/>
  <c r="O837" i="172"/>
  <c r="J839" i="172"/>
  <c r="K839" i="172"/>
  <c r="K837" i="172"/>
  <c r="M837" i="169"/>
  <c r="P837" i="169"/>
  <c r="N837" i="169"/>
  <c r="S836" i="169"/>
  <c r="H837" i="169"/>
  <c r="L837" i="169"/>
  <c r="O837" i="169"/>
  <c r="F837" i="169"/>
  <c r="Q837" i="169"/>
  <c r="K837" i="169"/>
  <c r="I837" i="169"/>
  <c r="J837" i="169"/>
  <c r="K113" i="158"/>
  <c r="F101" i="155"/>
  <c r="H255" i="157"/>
  <c r="I227" i="9"/>
  <c r="F73" i="159"/>
  <c r="G267" i="158"/>
  <c r="F190" i="171"/>
  <c r="J190" i="158"/>
  <c r="F839" i="174"/>
  <c r="Q839" i="174"/>
  <c r="S838" i="174"/>
  <c r="N839" i="174"/>
  <c r="M839" i="174"/>
  <c r="P839" i="174"/>
  <c r="O839" i="174"/>
  <c r="O839" i="161"/>
  <c r="Q839" i="161"/>
  <c r="N839" i="161"/>
  <c r="S838" i="161"/>
  <c r="M839" i="161"/>
  <c r="P839" i="161"/>
  <c r="M36" i="179"/>
  <c r="M17" i="179" s="1"/>
  <c r="M28" i="179" s="1"/>
  <c r="M38" i="179" s="1"/>
  <c r="I16" i="182"/>
  <c r="I28" i="182" s="1"/>
  <c r="I30" i="182" s="1"/>
  <c r="D20" i="175" s="1"/>
  <c r="I103" i="183"/>
  <c r="G452" i="157"/>
  <c r="F113" i="170"/>
  <c r="I267" i="157"/>
  <c r="H247" i="9"/>
  <c r="F93" i="158"/>
  <c r="G93" i="9"/>
  <c r="F452" i="171"/>
  <c r="J452" i="158"/>
  <c r="K452" i="158" s="1"/>
  <c r="L411" i="171"/>
  <c r="P411" i="171"/>
  <c r="I411" i="171"/>
  <c r="N411" i="171"/>
  <c r="J411" i="171"/>
  <c r="H411" i="171"/>
  <c r="M411" i="171"/>
  <c r="Q411" i="171"/>
  <c r="K411" i="171"/>
  <c r="O411" i="171"/>
  <c r="I450" i="170"/>
  <c r="P450" i="170"/>
  <c r="L450" i="170"/>
  <c r="Q450" i="170"/>
  <c r="M450" i="170"/>
  <c r="O450" i="170"/>
  <c r="H450" i="170"/>
  <c r="K450" i="170"/>
  <c r="J450" i="170"/>
  <c r="N450" i="170"/>
  <c r="P178" i="170"/>
  <c r="I178" i="216" s="1"/>
  <c r="K178" i="170"/>
  <c r="I178" i="211" s="1"/>
  <c r="J178" i="170"/>
  <c r="I178" i="167" s="1"/>
  <c r="M178" i="170"/>
  <c r="I178" i="213" s="1"/>
  <c r="L178" i="170"/>
  <c r="I178" i="212" s="1"/>
  <c r="H178" i="170"/>
  <c r="I178" i="170"/>
  <c r="I178" i="166" s="1"/>
  <c r="N178" i="170"/>
  <c r="I178" i="214" s="1"/>
  <c r="O178" i="170"/>
  <c r="I178" i="215" s="1"/>
  <c r="Q178" i="170"/>
  <c r="I178" i="217" s="1"/>
  <c r="K101" i="158"/>
  <c r="S843" i="170"/>
  <c r="H449" i="170"/>
  <c r="I449" i="170"/>
  <c r="I449" i="166" s="1"/>
  <c r="N449" i="170"/>
  <c r="I449" i="214" s="1"/>
  <c r="O449" i="170"/>
  <c r="I449" i="215" s="1"/>
  <c r="K449" i="170"/>
  <c r="I449" i="211" s="1"/>
  <c r="L449" i="170"/>
  <c r="I449" i="212" s="1"/>
  <c r="Q449" i="170"/>
  <c r="I449" i="217" s="1"/>
  <c r="P449" i="170"/>
  <c r="I449" i="216" s="1"/>
  <c r="M449" i="170"/>
  <c r="I449" i="213" s="1"/>
  <c r="J449" i="170"/>
  <c r="I449" i="167" s="1"/>
  <c r="F449" i="171"/>
  <c r="J449" i="158"/>
  <c r="K449" i="158" s="1"/>
  <c r="M837" i="170"/>
  <c r="H837" i="170"/>
  <c r="J839" i="170"/>
  <c r="I839" i="170"/>
  <c r="J837" i="170"/>
  <c r="K839" i="170"/>
  <c r="S836" i="170"/>
  <c r="Q837" i="170"/>
  <c r="I837" i="170"/>
  <c r="O837" i="170"/>
  <c r="F837" i="170"/>
  <c r="H839" i="170"/>
  <c r="P837" i="170"/>
  <c r="K837" i="170"/>
  <c r="L839" i="170"/>
  <c r="N837" i="170"/>
  <c r="L837" i="170"/>
  <c r="K837" i="160"/>
  <c r="M837" i="160"/>
  <c r="H839" i="160"/>
  <c r="S836" i="160"/>
  <c r="K839" i="160"/>
  <c r="Q837" i="160"/>
  <c r="J837" i="160"/>
  <c r="H837" i="160"/>
  <c r="F837" i="160"/>
  <c r="I837" i="160"/>
  <c r="I839" i="160"/>
  <c r="N837" i="160"/>
  <c r="J839" i="160"/>
  <c r="O837" i="160"/>
  <c r="L839" i="160"/>
  <c r="L837" i="160"/>
  <c r="P837" i="160"/>
  <c r="H837" i="158"/>
  <c r="J836" i="158"/>
  <c r="K836" i="158" s="1"/>
  <c r="G837" i="158"/>
  <c r="I837" i="158"/>
  <c r="L113" i="171"/>
  <c r="Q113" i="171"/>
  <c r="P113" i="171"/>
  <c r="O113" i="171"/>
  <c r="N113" i="171"/>
  <c r="I113" i="171"/>
  <c r="J113" i="171"/>
  <c r="M113" i="171"/>
  <c r="K113" i="171"/>
  <c r="H113" i="171"/>
  <c r="K170" i="161" l="1"/>
  <c r="J170" i="161"/>
  <c r="Q170" i="161"/>
  <c r="Q247" i="161" s="1"/>
  <c r="I170" i="161"/>
  <c r="P170" i="161"/>
  <c r="P247" i="161" s="1"/>
  <c r="H170" i="161"/>
  <c r="O170" i="161"/>
  <c r="O247" i="161" s="1"/>
  <c r="N170" i="161"/>
  <c r="N247" i="161" s="1"/>
  <c r="M170" i="161"/>
  <c r="M247" i="161" s="1"/>
  <c r="L170" i="161"/>
  <c r="L247" i="161" s="1"/>
  <c r="F150" i="161"/>
  <c r="F150" i="174"/>
  <c r="J255" i="158"/>
  <c r="K255" i="158"/>
  <c r="I241" i="166"/>
  <c r="G163" i="159"/>
  <c r="J163" i="159" s="1"/>
  <c r="K163" i="159" s="1"/>
  <c r="G241" i="160"/>
  <c r="R87" i="160"/>
  <c r="G241" i="155"/>
  <c r="R87" i="155"/>
  <c r="H87" i="164"/>
  <c r="J163" i="9"/>
  <c r="K163" i="9" s="1"/>
  <c r="F163" i="157"/>
  <c r="F86" i="157"/>
  <c r="G240" i="9"/>
  <c r="J86" i="9"/>
  <c r="I163" i="161"/>
  <c r="K163" i="161"/>
  <c r="L163" i="161"/>
  <c r="Q163" i="161"/>
  <c r="M163" i="161"/>
  <c r="H163" i="161"/>
  <c r="O163" i="161"/>
  <c r="J163" i="161"/>
  <c r="N163" i="161"/>
  <c r="P163" i="161"/>
  <c r="I87" i="164"/>
  <c r="G241" i="170"/>
  <c r="R87" i="170"/>
  <c r="I164" i="164"/>
  <c r="R164" i="170"/>
  <c r="S164" i="170" s="1"/>
  <c r="L163" i="174"/>
  <c r="P163" i="174"/>
  <c r="N163" i="174"/>
  <c r="H163" i="174"/>
  <c r="J163" i="174"/>
  <c r="Q163" i="174"/>
  <c r="M163" i="174"/>
  <c r="K163" i="174"/>
  <c r="O163" i="174"/>
  <c r="I163" i="174"/>
  <c r="I163" i="158"/>
  <c r="F163" i="173" s="1"/>
  <c r="H163" i="158"/>
  <c r="F163" i="172" s="1"/>
  <c r="H86" i="158"/>
  <c r="G86" i="158"/>
  <c r="I86" i="158"/>
  <c r="F240" i="158"/>
  <c r="F240" i="159"/>
  <c r="H86" i="159"/>
  <c r="G86" i="159"/>
  <c r="I86" i="159"/>
  <c r="K178" i="171"/>
  <c r="K255" i="171" s="1"/>
  <c r="M178" i="171"/>
  <c r="M255" i="171" s="1"/>
  <c r="N178" i="171"/>
  <c r="N255" i="171" s="1"/>
  <c r="J178" i="171"/>
  <c r="J255" i="171" s="1"/>
  <c r="L178" i="171"/>
  <c r="L255" i="171" s="1"/>
  <c r="L267" i="160"/>
  <c r="G837" i="161"/>
  <c r="R837" i="161" s="1"/>
  <c r="W837" i="161" s="1"/>
  <c r="F255" i="171"/>
  <c r="H178" i="171"/>
  <c r="I178" i="171"/>
  <c r="I255" i="171" s="1"/>
  <c r="O178" i="171"/>
  <c r="O255" i="171" s="1"/>
  <c r="Q178" i="171"/>
  <c r="Q255" i="171" s="1"/>
  <c r="J190" i="157"/>
  <c r="K190" i="157" s="1"/>
  <c r="Q267" i="160"/>
  <c r="M267" i="160"/>
  <c r="J839" i="9"/>
  <c r="K839" i="9" s="1"/>
  <c r="F190" i="169"/>
  <c r="O190" i="169" s="1"/>
  <c r="G837" i="171"/>
  <c r="R837" i="171" s="1"/>
  <c r="W837" i="171" s="1"/>
  <c r="O267" i="160"/>
  <c r="K267" i="160"/>
  <c r="I450" i="217"/>
  <c r="N267" i="160"/>
  <c r="P255" i="171"/>
  <c r="I450" i="212"/>
  <c r="H267" i="160"/>
  <c r="I450" i="211"/>
  <c r="G101" i="172"/>
  <c r="R101" i="172" s="1"/>
  <c r="I255" i="160"/>
  <c r="G449" i="172"/>
  <c r="R449" i="172" s="1"/>
  <c r="S449" i="172" s="1"/>
  <c r="I450" i="165"/>
  <c r="G411" i="171"/>
  <c r="R411" i="171" s="1"/>
  <c r="S411" i="171" s="1"/>
  <c r="L255" i="160"/>
  <c r="G101" i="174"/>
  <c r="R101" i="174" s="1"/>
  <c r="G404" i="155"/>
  <c r="R404" i="155" s="1"/>
  <c r="S404" i="155" s="1"/>
  <c r="G396" i="171"/>
  <c r="R396" i="171" s="1"/>
  <c r="S396" i="171" s="1"/>
  <c r="G113" i="160"/>
  <c r="R113" i="160" s="1"/>
  <c r="J255" i="160"/>
  <c r="G404" i="170"/>
  <c r="I404" i="164" s="1"/>
  <c r="G113" i="171"/>
  <c r="R113" i="171" s="1"/>
  <c r="I450" i="167"/>
  <c r="I450" i="213"/>
  <c r="G190" i="155"/>
  <c r="R190" i="155" s="1"/>
  <c r="S190" i="155" s="1"/>
  <c r="P267" i="160"/>
  <c r="J267" i="160"/>
  <c r="G190" i="160"/>
  <c r="R190" i="160" s="1"/>
  <c r="S190" i="160" s="1"/>
  <c r="I178" i="165"/>
  <c r="G178" i="170"/>
  <c r="H447" i="162"/>
  <c r="F447" i="165" s="1"/>
  <c r="G447" i="165"/>
  <c r="J447" i="165" s="1"/>
  <c r="G447" i="169"/>
  <c r="G73" i="159"/>
  <c r="F227" i="159"/>
  <c r="I73" i="159"/>
  <c r="H73" i="159"/>
  <c r="I397" i="165"/>
  <c r="G397" i="170"/>
  <c r="G178" i="160"/>
  <c r="R178" i="160" s="1"/>
  <c r="S178" i="160" s="1"/>
  <c r="N113" i="169"/>
  <c r="L113" i="169"/>
  <c r="F113" i="223"/>
  <c r="Q113" i="169"/>
  <c r="K113" i="169"/>
  <c r="I113" i="169"/>
  <c r="M113" i="169"/>
  <c r="O113" i="169"/>
  <c r="P113" i="169"/>
  <c r="H113" i="169"/>
  <c r="J113" i="169"/>
  <c r="K411" i="169"/>
  <c r="M411" i="169"/>
  <c r="J411" i="169"/>
  <c r="I411" i="169"/>
  <c r="N411" i="169"/>
  <c r="F411" i="223"/>
  <c r="L411" i="169"/>
  <c r="Q411" i="169"/>
  <c r="O411" i="169"/>
  <c r="H411" i="169"/>
  <c r="P411" i="169"/>
  <c r="I404" i="169"/>
  <c r="H404" i="169"/>
  <c r="P404" i="169"/>
  <c r="N404" i="169"/>
  <c r="F404" i="223"/>
  <c r="K404" i="169"/>
  <c r="O404" i="169"/>
  <c r="M404" i="169"/>
  <c r="J404" i="169"/>
  <c r="L404" i="169"/>
  <c r="Q404" i="169"/>
  <c r="H452" i="165"/>
  <c r="G452" i="155"/>
  <c r="G397" i="171"/>
  <c r="R397" i="171" s="1"/>
  <c r="S397" i="171" s="1"/>
  <c r="G452" i="160"/>
  <c r="R452" i="160" s="1"/>
  <c r="S452" i="160" s="1"/>
  <c r="H82" i="9"/>
  <c r="H151" i="9"/>
  <c r="H74" i="9"/>
  <c r="H159" i="9"/>
  <c r="H78" i="9"/>
  <c r="H155" i="9"/>
  <c r="G178" i="155"/>
  <c r="I447" i="162"/>
  <c r="F447" i="166" s="1"/>
  <c r="G447" i="166"/>
  <c r="J447" i="166" s="1"/>
  <c r="J447" i="162"/>
  <c r="F447" i="167" s="1"/>
  <c r="G447" i="167"/>
  <c r="J447" i="167" s="1"/>
  <c r="H255" i="160"/>
  <c r="G101" i="160"/>
  <c r="I449" i="165"/>
  <c r="G449" i="170"/>
  <c r="K190" i="158"/>
  <c r="K267" i="158" s="1"/>
  <c r="J267" i="158"/>
  <c r="H411" i="165"/>
  <c r="G411" i="155"/>
  <c r="J170" i="9"/>
  <c r="K170" i="9" s="1"/>
  <c r="F170" i="157"/>
  <c r="G450" i="173"/>
  <c r="R450" i="173" s="1"/>
  <c r="S450" i="173" s="1"/>
  <c r="I190" i="166"/>
  <c r="G190" i="170"/>
  <c r="G404" i="171"/>
  <c r="R404" i="171" s="1"/>
  <c r="S404" i="171" s="1"/>
  <c r="I450" i="166"/>
  <c r="G450" i="170"/>
  <c r="H396" i="166"/>
  <c r="G396" i="155"/>
  <c r="I396" i="166"/>
  <c r="G396" i="170"/>
  <c r="F178" i="169"/>
  <c r="F255" i="169" s="1"/>
  <c r="J178" i="157"/>
  <c r="K178" i="157" s="1"/>
  <c r="G255" i="157"/>
  <c r="O101" i="169"/>
  <c r="H101" i="169"/>
  <c r="F101" i="223"/>
  <c r="L101" i="169"/>
  <c r="N101" i="169"/>
  <c r="Q101" i="169"/>
  <c r="I101" i="169"/>
  <c r="K101" i="169"/>
  <c r="J101" i="169"/>
  <c r="M101" i="169"/>
  <c r="P101" i="169"/>
  <c r="G101" i="171"/>
  <c r="F450" i="169"/>
  <c r="J450" i="157"/>
  <c r="K450" i="157" s="1"/>
  <c r="H830" i="171"/>
  <c r="H830" i="172"/>
  <c r="H830" i="161"/>
  <c r="H832" i="172"/>
  <c r="H832" i="155"/>
  <c r="H832" i="161"/>
  <c r="H830" i="155"/>
  <c r="H832" i="173"/>
  <c r="H830" i="160"/>
  <c r="H832" i="170"/>
  <c r="H832" i="171"/>
  <c r="H832" i="169"/>
  <c r="H830" i="174"/>
  <c r="H830" i="173"/>
  <c r="H832" i="160"/>
  <c r="H832" i="174"/>
  <c r="H830" i="170"/>
  <c r="O113" i="155"/>
  <c r="L113" i="155"/>
  <c r="N113" i="155"/>
  <c r="M113" i="155"/>
  <c r="H113" i="155"/>
  <c r="J113" i="155"/>
  <c r="I113" i="155"/>
  <c r="K113" i="155"/>
  <c r="P113" i="155"/>
  <c r="F267" i="155"/>
  <c r="Q113" i="155"/>
  <c r="I449" i="155"/>
  <c r="H449" i="166" s="1"/>
  <c r="P449" i="155"/>
  <c r="H449" i="216" s="1"/>
  <c r="O449" i="155"/>
  <c r="H449" i="215" s="1"/>
  <c r="K449" i="155"/>
  <c r="H449" i="211" s="1"/>
  <c r="L449" i="155"/>
  <c r="H449" i="212" s="1"/>
  <c r="Q449" i="155"/>
  <c r="H449" i="217" s="1"/>
  <c r="N449" i="155"/>
  <c r="H449" i="214" s="1"/>
  <c r="H449" i="155"/>
  <c r="H449" i="165" s="1"/>
  <c r="J449" i="155"/>
  <c r="H449" i="167" s="1"/>
  <c r="M449" i="155"/>
  <c r="H449" i="213" s="1"/>
  <c r="I73" i="158"/>
  <c r="F227" i="158"/>
  <c r="G73" i="158"/>
  <c r="H73" i="158"/>
  <c r="G837" i="170"/>
  <c r="R837" i="170" s="1"/>
  <c r="W837" i="170" s="1"/>
  <c r="H449" i="171"/>
  <c r="P449" i="171"/>
  <c r="Q449" i="171"/>
  <c r="I449" i="171"/>
  <c r="M449" i="171"/>
  <c r="N449" i="171"/>
  <c r="J449" i="171"/>
  <c r="O449" i="171"/>
  <c r="L449" i="171"/>
  <c r="K449" i="171"/>
  <c r="L452" i="171"/>
  <c r="H452" i="171"/>
  <c r="K452" i="171"/>
  <c r="M452" i="171"/>
  <c r="P452" i="171"/>
  <c r="O452" i="171"/>
  <c r="N452" i="171"/>
  <c r="I452" i="171"/>
  <c r="Q452" i="171"/>
  <c r="J452" i="171"/>
  <c r="J832" i="171"/>
  <c r="J832" i="173"/>
  <c r="J832" i="170"/>
  <c r="J830" i="170"/>
  <c r="J830" i="174"/>
  <c r="J830" i="171"/>
  <c r="J832" i="172"/>
  <c r="J830" i="155"/>
  <c r="J832" i="155"/>
  <c r="J832" i="174"/>
  <c r="J830" i="173"/>
  <c r="J830" i="161"/>
  <c r="J830" i="160"/>
  <c r="J832" i="160"/>
  <c r="J832" i="161"/>
  <c r="J832" i="169"/>
  <c r="J830" i="172"/>
  <c r="G839" i="161"/>
  <c r="R839" i="161" s="1"/>
  <c r="S839" i="161" s="1"/>
  <c r="G839" i="174"/>
  <c r="R839" i="174" s="1"/>
  <c r="S839" i="174" s="1"/>
  <c r="F267" i="171"/>
  <c r="O190" i="171"/>
  <c r="O267" i="171" s="1"/>
  <c r="P190" i="171"/>
  <c r="P267" i="171" s="1"/>
  <c r="M190" i="171"/>
  <c r="M267" i="171" s="1"/>
  <c r="L190" i="171"/>
  <c r="L267" i="171" s="1"/>
  <c r="I190" i="171"/>
  <c r="I267" i="171" s="1"/>
  <c r="J190" i="171"/>
  <c r="J267" i="171" s="1"/>
  <c r="K190" i="171"/>
  <c r="K267" i="171" s="1"/>
  <c r="N190" i="171"/>
  <c r="N267" i="171" s="1"/>
  <c r="Q190" i="171"/>
  <c r="Q267" i="171" s="1"/>
  <c r="H190" i="171"/>
  <c r="H267" i="171" s="1"/>
  <c r="J837" i="9"/>
  <c r="K837" i="9" s="1"/>
  <c r="Q830" i="160"/>
  <c r="Q832" i="174"/>
  <c r="Q832" i="161"/>
  <c r="Q830" i="172"/>
  <c r="Q832" i="170"/>
  <c r="Q830" i="173"/>
  <c r="Q832" i="155"/>
  <c r="Q830" i="174"/>
  <c r="Q830" i="155"/>
  <c r="Q830" i="161"/>
  <c r="Q832" i="160"/>
  <c r="Q832" i="172"/>
  <c r="Q830" i="171"/>
  <c r="Q832" i="173"/>
  <c r="Q832" i="169"/>
  <c r="Q830" i="170"/>
  <c r="Q832" i="171"/>
  <c r="Q16" i="182"/>
  <c r="E28" i="182"/>
  <c r="E30" i="182" s="1"/>
  <c r="G447" i="212"/>
  <c r="J447" i="212" s="1"/>
  <c r="L447" i="162"/>
  <c r="F447" i="212" s="1"/>
  <c r="G447" i="213"/>
  <c r="J447" i="213" s="1"/>
  <c r="M447" i="162"/>
  <c r="F447" i="213" s="1"/>
  <c r="I150" i="158"/>
  <c r="H150" i="158"/>
  <c r="J839" i="159"/>
  <c r="K839" i="159" s="1"/>
  <c r="K255" i="160"/>
  <c r="P255" i="160"/>
  <c r="K832" i="170"/>
  <c r="K830" i="155"/>
  <c r="K832" i="172"/>
  <c r="K832" i="173"/>
  <c r="K832" i="161"/>
  <c r="K830" i="174"/>
  <c r="K832" i="169"/>
  <c r="K830" i="173"/>
  <c r="K830" i="161"/>
  <c r="K830" i="171"/>
  <c r="K830" i="172"/>
  <c r="K832" i="174"/>
  <c r="K830" i="160"/>
  <c r="K832" i="171"/>
  <c r="K832" i="155"/>
  <c r="K832" i="160"/>
  <c r="K830" i="170"/>
  <c r="G839" i="155"/>
  <c r="R839" i="155" s="1"/>
  <c r="S839" i="155" s="1"/>
  <c r="H153" i="9"/>
  <c r="H157" i="9"/>
  <c r="H80" i="9"/>
  <c r="H76" i="9"/>
  <c r="H161" i="9"/>
  <c r="H84" i="9"/>
  <c r="P832" i="170"/>
  <c r="P830" i="161"/>
  <c r="P830" i="174"/>
  <c r="P832" i="169"/>
  <c r="P830" i="173"/>
  <c r="P830" i="172"/>
  <c r="P830" i="170"/>
  <c r="P832" i="173"/>
  <c r="P832" i="161"/>
  <c r="P830" i="171"/>
  <c r="P832" i="155"/>
  <c r="P832" i="160"/>
  <c r="P830" i="160"/>
  <c r="P832" i="172"/>
  <c r="P830" i="155"/>
  <c r="P832" i="171"/>
  <c r="P832" i="174"/>
  <c r="Q450" i="155"/>
  <c r="H450" i="217" s="1"/>
  <c r="N450" i="155"/>
  <c r="H450" i="214" s="1"/>
  <c r="K450" i="155"/>
  <c r="H450" i="211" s="1"/>
  <c r="L450" i="155"/>
  <c r="H450" i="212" s="1"/>
  <c r="I450" i="155"/>
  <c r="H450" i="166" s="1"/>
  <c r="H450" i="155"/>
  <c r="H450" i="165" s="1"/>
  <c r="J450" i="155"/>
  <c r="H450" i="167" s="1"/>
  <c r="P450" i="155"/>
  <c r="H450" i="216" s="1"/>
  <c r="M450" i="155"/>
  <c r="H450" i="213" s="1"/>
  <c r="O450" i="155"/>
  <c r="H450" i="215" s="1"/>
  <c r="G150" i="159"/>
  <c r="G397" i="155"/>
  <c r="G113" i="173"/>
  <c r="G113" i="161"/>
  <c r="G247" i="9"/>
  <c r="J93" i="9"/>
  <c r="F93" i="157"/>
  <c r="H113" i="170"/>
  <c r="I113" i="170"/>
  <c r="Q113" i="170"/>
  <c r="O113" i="170"/>
  <c r="K113" i="170"/>
  <c r="N113" i="170"/>
  <c r="J113" i="170"/>
  <c r="M113" i="170"/>
  <c r="F267" i="170"/>
  <c r="L113" i="170"/>
  <c r="P113" i="170"/>
  <c r="G837" i="169"/>
  <c r="R837" i="169" s="1"/>
  <c r="W837" i="169" s="1"/>
  <c r="I830" i="174"/>
  <c r="I830" i="160"/>
  <c r="I832" i="174"/>
  <c r="I832" i="173"/>
  <c r="I830" i="173"/>
  <c r="I832" i="161"/>
  <c r="I832" i="172"/>
  <c r="I830" i="171"/>
  <c r="I832" i="171"/>
  <c r="I830" i="172"/>
  <c r="I830" i="161"/>
  <c r="I832" i="169"/>
  <c r="I830" i="155"/>
  <c r="I832" i="160"/>
  <c r="I830" i="170"/>
  <c r="I832" i="170"/>
  <c r="I832" i="155"/>
  <c r="J839" i="158"/>
  <c r="K839" i="158" s="1"/>
  <c r="J839" i="157"/>
  <c r="K839" i="157" s="1"/>
  <c r="F247" i="159"/>
  <c r="G93" i="159"/>
  <c r="H93" i="159"/>
  <c r="I93" i="159"/>
  <c r="X19" i="183"/>
  <c r="X103" i="183" s="1"/>
  <c r="Q103" i="183"/>
  <c r="G837" i="173"/>
  <c r="R837" i="173" s="1"/>
  <c r="W837" i="173" s="1"/>
  <c r="P397" i="169"/>
  <c r="Q397" i="169"/>
  <c r="N397" i="169"/>
  <c r="F397" i="223"/>
  <c r="O397" i="169"/>
  <c r="K397" i="169"/>
  <c r="L397" i="169"/>
  <c r="H397" i="169"/>
  <c r="J397" i="169"/>
  <c r="M397" i="169"/>
  <c r="I397" i="169"/>
  <c r="P447" i="162"/>
  <c r="F447" i="216" s="1"/>
  <c r="G447" i="216"/>
  <c r="J447" i="216" s="1"/>
  <c r="G447" i="215"/>
  <c r="J447" i="215" s="1"/>
  <c r="O447" i="162"/>
  <c r="F447" i="215" s="1"/>
  <c r="F150" i="157"/>
  <c r="J150" i="9"/>
  <c r="G839" i="160"/>
  <c r="R839" i="160" s="1"/>
  <c r="S839" i="160" s="1"/>
  <c r="Q255" i="160"/>
  <c r="N830" i="172"/>
  <c r="N830" i="173"/>
  <c r="N832" i="173"/>
  <c r="N832" i="174"/>
  <c r="N832" i="169"/>
  <c r="N830" i="160"/>
  <c r="N832" i="170"/>
  <c r="N830" i="155"/>
  <c r="N832" i="171"/>
  <c r="N832" i="172"/>
  <c r="N830" i="174"/>
  <c r="N830" i="170"/>
  <c r="N830" i="161"/>
  <c r="N832" i="160"/>
  <c r="N832" i="155"/>
  <c r="N832" i="161"/>
  <c r="N830" i="171"/>
  <c r="G839" i="171"/>
  <c r="R839" i="171" s="1"/>
  <c r="S839" i="171" s="1"/>
  <c r="I84" i="9"/>
  <c r="I76" i="9"/>
  <c r="I161" i="9"/>
  <c r="F161" i="159" s="1"/>
  <c r="I153" i="9"/>
  <c r="F153" i="159" s="1"/>
  <c r="I157" i="9"/>
  <c r="F157" i="159" s="1"/>
  <c r="I80" i="9"/>
  <c r="G839" i="173"/>
  <c r="R839" i="173" s="1"/>
  <c r="S839" i="173" s="1"/>
  <c r="H150" i="174"/>
  <c r="M150" i="174"/>
  <c r="I150" i="174"/>
  <c r="O150" i="174"/>
  <c r="J150" i="174"/>
  <c r="N150" i="174"/>
  <c r="Q150" i="174"/>
  <c r="K150" i="174"/>
  <c r="P150" i="174"/>
  <c r="L150" i="174"/>
  <c r="G101" i="161"/>
  <c r="G837" i="174"/>
  <c r="R837" i="174" s="1"/>
  <c r="W837" i="174" s="1"/>
  <c r="J837" i="157"/>
  <c r="K837" i="157" s="1"/>
  <c r="O837" i="157"/>
  <c r="F73" i="157"/>
  <c r="G227" i="9"/>
  <c r="J73" i="9"/>
  <c r="J837" i="158"/>
  <c r="K837" i="158" s="1"/>
  <c r="O837" i="158"/>
  <c r="G837" i="160"/>
  <c r="R837" i="160" s="1"/>
  <c r="W837" i="160" s="1"/>
  <c r="I450" i="214"/>
  <c r="I450" i="215"/>
  <c r="I450" i="216"/>
  <c r="G93" i="158"/>
  <c r="I93" i="158"/>
  <c r="F247" i="158"/>
  <c r="H93" i="158"/>
  <c r="F452" i="169"/>
  <c r="J452" i="157"/>
  <c r="K452" i="157" s="1"/>
  <c r="P101" i="155"/>
  <c r="H101" i="216" s="1"/>
  <c r="O101" i="155"/>
  <c r="H101" i="215" s="1"/>
  <c r="I101" i="155"/>
  <c r="H101" i="166" s="1"/>
  <c r="K101" i="155"/>
  <c r="H101" i="211" s="1"/>
  <c r="L101" i="155"/>
  <c r="H101" i="212" s="1"/>
  <c r="Q101" i="155"/>
  <c r="M101" i="155"/>
  <c r="H101" i="213" s="1"/>
  <c r="N101" i="155"/>
  <c r="H101" i="214" s="1"/>
  <c r="H101" i="155"/>
  <c r="J101" i="155"/>
  <c r="H101" i="167" s="1"/>
  <c r="F255" i="155"/>
  <c r="G837" i="172"/>
  <c r="R837" i="172" s="1"/>
  <c r="W837" i="172" s="1"/>
  <c r="I159" i="9"/>
  <c r="F159" i="159" s="1"/>
  <c r="I151" i="9"/>
  <c r="I74" i="9"/>
  <c r="I82" i="9"/>
  <c r="I78" i="9"/>
  <c r="I155" i="9"/>
  <c r="F155" i="159" s="1"/>
  <c r="J837" i="159"/>
  <c r="K837" i="159" s="1"/>
  <c r="O837" i="159"/>
  <c r="G113" i="172"/>
  <c r="I170" i="158"/>
  <c r="F170" i="173" s="1"/>
  <c r="H170" i="158"/>
  <c r="F170" i="172" s="1"/>
  <c r="K113" i="157"/>
  <c r="G839" i="169"/>
  <c r="R839" i="169" s="1"/>
  <c r="S839" i="169" s="1"/>
  <c r="G839" i="170"/>
  <c r="R839" i="170" s="1"/>
  <c r="S839" i="170" s="1"/>
  <c r="I101" i="170"/>
  <c r="N101" i="170"/>
  <c r="M101" i="170"/>
  <c r="K101" i="170"/>
  <c r="L101" i="170"/>
  <c r="P101" i="170"/>
  <c r="H101" i="170"/>
  <c r="J101" i="170"/>
  <c r="O101" i="170"/>
  <c r="Q101" i="170"/>
  <c r="F255" i="170"/>
  <c r="G113" i="174"/>
  <c r="G447" i="217"/>
  <c r="J447" i="217" s="1"/>
  <c r="Q447" i="162"/>
  <c r="F447" i="217" s="1"/>
  <c r="K447" i="162"/>
  <c r="F447" i="211" s="1"/>
  <c r="G447" i="211"/>
  <c r="J447" i="211" s="1"/>
  <c r="N447" i="162"/>
  <c r="F447" i="214" s="1"/>
  <c r="G447" i="214"/>
  <c r="J447" i="214" s="1"/>
  <c r="G170" i="159"/>
  <c r="F170" i="174"/>
  <c r="M255" i="160"/>
  <c r="O255" i="160"/>
  <c r="N255" i="160"/>
  <c r="K101" i="157"/>
  <c r="G411" i="170"/>
  <c r="N450" i="171"/>
  <c r="H450" i="171"/>
  <c r="L450" i="171"/>
  <c r="Q450" i="171"/>
  <c r="K450" i="171"/>
  <c r="P450" i="171"/>
  <c r="O450" i="171"/>
  <c r="J450" i="171"/>
  <c r="I450" i="171"/>
  <c r="M450" i="171"/>
  <c r="G839" i="172"/>
  <c r="R839" i="172" s="1"/>
  <c r="S839" i="172" s="1"/>
  <c r="O396" i="169"/>
  <c r="K396" i="169"/>
  <c r="H396" i="169"/>
  <c r="J396" i="169"/>
  <c r="F396" i="223"/>
  <c r="L396" i="169"/>
  <c r="N396" i="169"/>
  <c r="I396" i="169"/>
  <c r="M396" i="169"/>
  <c r="Q396" i="169"/>
  <c r="P396" i="169"/>
  <c r="G101" i="173"/>
  <c r="G452" i="170"/>
  <c r="M150" i="161"/>
  <c r="H150" i="161"/>
  <c r="I150" i="161"/>
  <c r="N150" i="161"/>
  <c r="L150" i="161"/>
  <c r="K150" i="161"/>
  <c r="Q150" i="161"/>
  <c r="O150" i="161"/>
  <c r="P150" i="161"/>
  <c r="J150" i="161"/>
  <c r="G837" i="155"/>
  <c r="R837" i="155" s="1"/>
  <c r="W837" i="155" s="1"/>
  <c r="F449" i="169"/>
  <c r="J449" i="157"/>
  <c r="K449" i="157" s="1"/>
  <c r="O170" i="172" l="1"/>
  <c r="O247" i="172" s="1"/>
  <c r="N170" i="172"/>
  <c r="N247" i="172" s="1"/>
  <c r="M170" i="172"/>
  <c r="M247" i="172" s="1"/>
  <c r="L170" i="172"/>
  <c r="L247" i="172" s="1"/>
  <c r="H170" i="172"/>
  <c r="K170" i="172"/>
  <c r="J170" i="172"/>
  <c r="Q170" i="172"/>
  <c r="Q247" i="172" s="1"/>
  <c r="I170" i="172"/>
  <c r="P170" i="172"/>
  <c r="P247" i="172" s="1"/>
  <c r="K150" i="9"/>
  <c r="N170" i="174"/>
  <c r="N247" i="174" s="1"/>
  <c r="M170" i="174"/>
  <c r="M247" i="174" s="1"/>
  <c r="L170" i="174"/>
  <c r="L247" i="174" s="1"/>
  <c r="K170" i="174"/>
  <c r="J170" i="174"/>
  <c r="Q170" i="174"/>
  <c r="Q247" i="174" s="1"/>
  <c r="I170" i="174"/>
  <c r="O170" i="174"/>
  <c r="O247" i="174" s="1"/>
  <c r="P170" i="174"/>
  <c r="P247" i="174" s="1"/>
  <c r="H170" i="174"/>
  <c r="L170" i="173"/>
  <c r="L247" i="173" s="1"/>
  <c r="K170" i="173"/>
  <c r="M170" i="173"/>
  <c r="M247" i="173" s="1"/>
  <c r="J170" i="173"/>
  <c r="Q170" i="173"/>
  <c r="Q247" i="173" s="1"/>
  <c r="I170" i="173"/>
  <c r="P170" i="173"/>
  <c r="P247" i="173" s="1"/>
  <c r="H170" i="173"/>
  <c r="O170" i="173"/>
  <c r="O247" i="173" s="1"/>
  <c r="N170" i="173"/>
  <c r="N247" i="173" s="1"/>
  <c r="F150" i="172"/>
  <c r="H150" i="172" s="1"/>
  <c r="F150" i="173"/>
  <c r="F163" i="160"/>
  <c r="I163" i="160" s="1"/>
  <c r="G163" i="174"/>
  <c r="R163" i="174" s="1"/>
  <c r="S163" i="174" s="1"/>
  <c r="G163" i="161"/>
  <c r="R163" i="161" s="1"/>
  <c r="S163" i="161" s="1"/>
  <c r="F86" i="171"/>
  <c r="J86" i="158"/>
  <c r="H86" i="157"/>
  <c r="F240" i="157"/>
  <c r="G86" i="157"/>
  <c r="I86" i="157"/>
  <c r="I240" i="159"/>
  <c r="F86" i="161"/>
  <c r="J86" i="159"/>
  <c r="F86" i="160"/>
  <c r="G240" i="159"/>
  <c r="G163" i="158"/>
  <c r="I241" i="164"/>
  <c r="J240" i="9"/>
  <c r="K86" i="9"/>
  <c r="K240" i="9" s="1"/>
  <c r="S87" i="160"/>
  <c r="R241" i="160"/>
  <c r="S241" i="160" s="1"/>
  <c r="K163" i="173"/>
  <c r="H163" i="173"/>
  <c r="I163" i="173"/>
  <c r="M163" i="173"/>
  <c r="Q163" i="173"/>
  <c r="N163" i="173"/>
  <c r="L163" i="173"/>
  <c r="O163" i="173"/>
  <c r="P163" i="173"/>
  <c r="J163" i="173"/>
  <c r="R241" i="170"/>
  <c r="S241" i="170" s="1"/>
  <c r="S87" i="170"/>
  <c r="R241" i="155"/>
  <c r="S241" i="155" s="1"/>
  <c r="S87" i="155"/>
  <c r="H240" i="158"/>
  <c r="F86" i="172"/>
  <c r="I163" i="157"/>
  <c r="F163" i="170" s="1"/>
  <c r="H163" i="157"/>
  <c r="F163" i="155" s="1"/>
  <c r="H240" i="159"/>
  <c r="F86" i="174"/>
  <c r="I240" i="158"/>
  <c r="F86" i="173"/>
  <c r="H163" i="172"/>
  <c r="Q163" i="172"/>
  <c r="S837" i="161"/>
  <c r="J267" i="157"/>
  <c r="G178" i="171"/>
  <c r="R178" i="171" s="1"/>
  <c r="S178" i="171" s="1"/>
  <c r="F267" i="169"/>
  <c r="L190" i="169"/>
  <c r="L267" i="169" s="1"/>
  <c r="K267" i="157"/>
  <c r="H255" i="171"/>
  <c r="N190" i="169"/>
  <c r="G190" i="214" s="1"/>
  <c r="K190" i="169"/>
  <c r="K267" i="169" s="1"/>
  <c r="H190" i="169"/>
  <c r="H267" i="169" s="1"/>
  <c r="S837" i="160"/>
  <c r="M190" i="169"/>
  <c r="M267" i="169" s="1"/>
  <c r="Q190" i="169"/>
  <c r="Q190" i="162" s="1"/>
  <c r="F190" i="217" s="1"/>
  <c r="S837" i="171"/>
  <c r="P190" i="169"/>
  <c r="G190" i="216" s="1"/>
  <c r="I190" i="169"/>
  <c r="I267" i="169" s="1"/>
  <c r="F190" i="223"/>
  <c r="F267" i="223" s="1"/>
  <c r="S837" i="170"/>
  <c r="S837" i="173"/>
  <c r="S837" i="174"/>
  <c r="J190" i="169"/>
  <c r="J267" i="169" s="1"/>
  <c r="K255" i="157"/>
  <c r="H404" i="164"/>
  <c r="G267" i="160"/>
  <c r="K447" i="165"/>
  <c r="J255" i="157"/>
  <c r="G255" i="174"/>
  <c r="K447" i="216"/>
  <c r="G150" i="174"/>
  <c r="G150" i="158"/>
  <c r="K447" i="167"/>
  <c r="K447" i="223"/>
  <c r="N255" i="155"/>
  <c r="P447" i="223"/>
  <c r="L447" i="223"/>
  <c r="G170" i="161"/>
  <c r="R170" i="161" s="1"/>
  <c r="I447" i="223"/>
  <c r="G452" i="171"/>
  <c r="R452" i="171" s="1"/>
  <c r="S452" i="171" s="1"/>
  <c r="G450" i="171"/>
  <c r="R450" i="171" s="1"/>
  <c r="S450" i="171" s="1"/>
  <c r="G411" i="169"/>
  <c r="G411" i="162" s="1"/>
  <c r="G396" i="169"/>
  <c r="K447" i="211"/>
  <c r="R404" i="170"/>
  <c r="S404" i="170" s="1"/>
  <c r="J447" i="223"/>
  <c r="G404" i="169"/>
  <c r="G404" i="162" s="1"/>
  <c r="G150" i="161"/>
  <c r="G449" i="171"/>
  <c r="R449" i="171" s="1"/>
  <c r="S449" i="171" s="1"/>
  <c r="K447" i="217"/>
  <c r="K447" i="215"/>
  <c r="K447" i="213"/>
  <c r="G255" i="173"/>
  <c r="R101" i="173"/>
  <c r="F170" i="160"/>
  <c r="J170" i="159"/>
  <c r="K170" i="159" s="1"/>
  <c r="M255" i="170"/>
  <c r="I101" i="213"/>
  <c r="I255" i="213" s="1"/>
  <c r="I232" i="9"/>
  <c r="F78" i="159"/>
  <c r="H159" i="159"/>
  <c r="F159" i="174" s="1"/>
  <c r="I159" i="159"/>
  <c r="F159" i="161" s="1"/>
  <c r="G101" i="155"/>
  <c r="F93" i="171"/>
  <c r="J93" i="158"/>
  <c r="G190" i="215"/>
  <c r="I234" i="9"/>
  <c r="F80" i="159"/>
  <c r="H150" i="157"/>
  <c r="I150" i="157"/>
  <c r="L397" i="162"/>
  <c r="F397" i="212" s="1"/>
  <c r="G397" i="212"/>
  <c r="J397" i="212" s="1"/>
  <c r="I113" i="217"/>
  <c r="I267" i="217" s="1"/>
  <c r="Q267" i="170"/>
  <c r="R113" i="173"/>
  <c r="G267" i="173"/>
  <c r="I227" i="158"/>
  <c r="F73" i="173"/>
  <c r="H113" i="212"/>
  <c r="L267" i="155"/>
  <c r="R101" i="171"/>
  <c r="P101" i="162"/>
  <c r="P101" i="223" s="1"/>
  <c r="G101" i="216"/>
  <c r="I101" i="162"/>
  <c r="G101" i="166"/>
  <c r="L101" i="162"/>
  <c r="G101" i="212"/>
  <c r="I170" i="157"/>
  <c r="F170" i="170" s="1"/>
  <c r="H170" i="157"/>
  <c r="F170" i="155" s="1"/>
  <c r="H411" i="164"/>
  <c r="R411" i="155"/>
  <c r="S411" i="155" s="1"/>
  <c r="R449" i="170"/>
  <c r="S449" i="170" s="1"/>
  <c r="I449" i="164"/>
  <c r="H232" i="9"/>
  <c r="F78" i="158"/>
  <c r="G78" i="9"/>
  <c r="G82" i="9"/>
  <c r="F82" i="158"/>
  <c r="H236" i="9"/>
  <c r="J404" i="162"/>
  <c r="F404" i="167" s="1"/>
  <c r="G404" i="167"/>
  <c r="J404" i="167" s="1"/>
  <c r="I404" i="162"/>
  <c r="F404" i="166" s="1"/>
  <c r="G404" i="166"/>
  <c r="J404" i="166" s="1"/>
  <c r="O411" i="162"/>
  <c r="F411" i="215" s="1"/>
  <c r="G411" i="215"/>
  <c r="J411" i="215" s="1"/>
  <c r="N411" i="162"/>
  <c r="F411" i="214" s="1"/>
  <c r="G411" i="214"/>
  <c r="J411" i="214" s="1"/>
  <c r="K411" i="162"/>
  <c r="F411" i="211" s="1"/>
  <c r="G411" i="211"/>
  <c r="J411" i="211" s="1"/>
  <c r="G113" i="167"/>
  <c r="J113" i="162"/>
  <c r="J113" i="223" s="1"/>
  <c r="G113" i="213"/>
  <c r="M113" i="162"/>
  <c r="M113" i="223" s="1"/>
  <c r="F73" i="174"/>
  <c r="H227" i="159"/>
  <c r="G447" i="164"/>
  <c r="J447" i="164" s="1"/>
  <c r="R447" i="169"/>
  <c r="S447" i="169" s="1"/>
  <c r="G447" i="162"/>
  <c r="G447" i="223" s="1"/>
  <c r="M255" i="155"/>
  <c r="G396" i="166"/>
  <c r="J396" i="166" s="1"/>
  <c r="I396" i="162"/>
  <c r="F396" i="166" s="1"/>
  <c r="G396" i="167"/>
  <c r="J396" i="167" s="1"/>
  <c r="J396" i="162"/>
  <c r="F396" i="167" s="1"/>
  <c r="I411" i="164"/>
  <c r="R411" i="170"/>
  <c r="S411" i="170" s="1"/>
  <c r="N447" i="223"/>
  <c r="I101" i="217"/>
  <c r="I255" i="217" s="1"/>
  <c r="Q255" i="170"/>
  <c r="P255" i="170"/>
  <c r="I101" i="216"/>
  <c r="I255" i="216" s="1"/>
  <c r="I101" i="214"/>
  <c r="I255" i="214" s="1"/>
  <c r="N255" i="170"/>
  <c r="G170" i="158"/>
  <c r="R113" i="172"/>
  <c r="I236" i="9"/>
  <c r="F82" i="159"/>
  <c r="H101" i="217"/>
  <c r="H255" i="217" s="1"/>
  <c r="Q255" i="155"/>
  <c r="H247" i="158"/>
  <c r="F93" i="172"/>
  <c r="J227" i="9"/>
  <c r="K73" i="9"/>
  <c r="K227" i="9" s="1"/>
  <c r="I157" i="159"/>
  <c r="F157" i="161" s="1"/>
  <c r="H157" i="159"/>
  <c r="F157" i="174" s="1"/>
  <c r="F84" i="159"/>
  <c r="I238" i="9"/>
  <c r="O447" i="223"/>
  <c r="G397" i="213"/>
  <c r="J397" i="213" s="1"/>
  <c r="M397" i="162"/>
  <c r="F397" i="213" s="1"/>
  <c r="K397" i="162"/>
  <c r="F397" i="211" s="1"/>
  <c r="G397" i="211"/>
  <c r="J397" i="211" s="1"/>
  <c r="Q397" i="162"/>
  <c r="F397" i="217" s="1"/>
  <c r="G397" i="217"/>
  <c r="J397" i="217" s="1"/>
  <c r="J255" i="155"/>
  <c r="S837" i="169"/>
  <c r="I113" i="212"/>
  <c r="I267" i="212" s="1"/>
  <c r="L267" i="170"/>
  <c r="I113" i="214"/>
  <c r="I267" i="214" s="1"/>
  <c r="N267" i="170"/>
  <c r="I113" i="166"/>
  <c r="I267" i="166" s="1"/>
  <c r="I267" i="170"/>
  <c r="R397" i="155"/>
  <c r="S397" i="155" s="1"/>
  <c r="H397" i="164"/>
  <c r="H238" i="9"/>
  <c r="G84" i="9"/>
  <c r="F84" i="158"/>
  <c r="F157" i="158"/>
  <c r="G157" i="9"/>
  <c r="D17" i="175"/>
  <c r="Q30" i="182"/>
  <c r="X30" i="182" s="1"/>
  <c r="L255" i="155"/>
  <c r="O255" i="155"/>
  <c r="G190" i="171"/>
  <c r="F73" i="172"/>
  <c r="H227" i="158"/>
  <c r="G449" i="155"/>
  <c r="H113" i="216"/>
  <c r="P267" i="155"/>
  <c r="H113" i="165"/>
  <c r="H267" i="165" s="1"/>
  <c r="H267" i="155"/>
  <c r="H113" i="215"/>
  <c r="O267" i="155"/>
  <c r="M101" i="162"/>
  <c r="G101" i="213"/>
  <c r="R396" i="155"/>
  <c r="S396" i="155" s="1"/>
  <c r="H396" i="164"/>
  <c r="I190" i="164"/>
  <c r="R190" i="170"/>
  <c r="S190" i="170" s="1"/>
  <c r="K447" i="166"/>
  <c r="I255" i="155"/>
  <c r="G159" i="9"/>
  <c r="F159" i="158"/>
  <c r="G404" i="213"/>
  <c r="J404" i="213" s="1"/>
  <c r="M404" i="162"/>
  <c r="F404" i="213" s="1"/>
  <c r="G404" i="214"/>
  <c r="J404" i="214" s="1"/>
  <c r="N404" i="162"/>
  <c r="F404" i="214" s="1"/>
  <c r="G411" i="217"/>
  <c r="J411" i="217" s="1"/>
  <c r="Q411" i="162"/>
  <c r="F411" i="217" s="1"/>
  <c r="G411" i="166"/>
  <c r="J411" i="166" s="1"/>
  <c r="I411" i="162"/>
  <c r="F411" i="166" s="1"/>
  <c r="H113" i="162"/>
  <c r="H113" i="223" s="1"/>
  <c r="G113" i="165"/>
  <c r="G113" i="166"/>
  <c r="I113" i="162"/>
  <c r="I113" i="223" s="1"/>
  <c r="G113" i="212"/>
  <c r="L113" i="162"/>
  <c r="L113" i="223" s="1"/>
  <c r="F73" i="161"/>
  <c r="I227" i="159"/>
  <c r="H447" i="223"/>
  <c r="S837" i="172"/>
  <c r="O396" i="162"/>
  <c r="F396" i="215" s="1"/>
  <c r="G396" i="215"/>
  <c r="J396" i="215" s="1"/>
  <c r="N452" i="169"/>
  <c r="J452" i="169"/>
  <c r="H452" i="169"/>
  <c r="M452" i="169"/>
  <c r="P452" i="169"/>
  <c r="L452" i="169"/>
  <c r="Q452" i="169"/>
  <c r="F452" i="223"/>
  <c r="I452" i="169"/>
  <c r="K452" i="169"/>
  <c r="O452" i="169"/>
  <c r="F76" i="159"/>
  <c r="I230" i="9"/>
  <c r="G397" i="214"/>
  <c r="J397" i="214" s="1"/>
  <c r="N397" i="162"/>
  <c r="F397" i="214" s="1"/>
  <c r="I113" i="216"/>
  <c r="I267" i="216" s="1"/>
  <c r="P267" i="170"/>
  <c r="H113" i="167"/>
  <c r="J267" i="155"/>
  <c r="P449" i="169"/>
  <c r="K449" i="169"/>
  <c r="M449" i="169"/>
  <c r="H449" i="169"/>
  <c r="L449" i="169"/>
  <c r="F449" i="223"/>
  <c r="Q449" i="169"/>
  <c r="I449" i="169"/>
  <c r="O449" i="169"/>
  <c r="N449" i="169"/>
  <c r="J449" i="169"/>
  <c r="P396" i="162"/>
  <c r="F396" i="216" s="1"/>
  <c r="G396" i="216"/>
  <c r="J396" i="216" s="1"/>
  <c r="G396" i="214"/>
  <c r="J396" i="214" s="1"/>
  <c r="N396" i="162"/>
  <c r="F396" i="214" s="1"/>
  <c r="H396" i="162"/>
  <c r="F396" i="165" s="1"/>
  <c r="G396" i="165"/>
  <c r="J396" i="165" s="1"/>
  <c r="R113" i="174"/>
  <c r="G267" i="174"/>
  <c r="I101" i="215"/>
  <c r="I255" i="215" s="1"/>
  <c r="O255" i="170"/>
  <c r="I101" i="212"/>
  <c r="I255" i="212" s="1"/>
  <c r="L255" i="170"/>
  <c r="I101" i="166"/>
  <c r="I255" i="166" s="1"/>
  <c r="I255" i="170"/>
  <c r="I228" i="9"/>
  <c r="F74" i="159"/>
  <c r="I840" i="9"/>
  <c r="H101" i="165"/>
  <c r="H255" i="165" s="1"/>
  <c r="H255" i="155"/>
  <c r="I153" i="159"/>
  <c r="F153" i="161" s="1"/>
  <c r="H153" i="159"/>
  <c r="F153" i="174" s="1"/>
  <c r="G397" i="167"/>
  <c r="J397" i="167" s="1"/>
  <c r="J397" i="162"/>
  <c r="F397" i="167" s="1"/>
  <c r="G397" i="215"/>
  <c r="J397" i="215" s="1"/>
  <c r="O397" i="162"/>
  <c r="F397" i="215" s="1"/>
  <c r="P397" i="162"/>
  <c r="F397" i="216" s="1"/>
  <c r="G397" i="216"/>
  <c r="J397" i="216" s="1"/>
  <c r="I247" i="159"/>
  <c r="F93" i="161"/>
  <c r="K267" i="170"/>
  <c r="I113" i="211"/>
  <c r="I267" i="211" s="1"/>
  <c r="I113" i="165"/>
  <c r="I267" i="165" s="1"/>
  <c r="H267" i="170"/>
  <c r="S837" i="155"/>
  <c r="F161" i="158"/>
  <c r="G161" i="9"/>
  <c r="F153" i="158"/>
  <c r="G153" i="9"/>
  <c r="J150" i="173"/>
  <c r="O150" i="173"/>
  <c r="H150" i="173"/>
  <c r="L150" i="173"/>
  <c r="K150" i="173"/>
  <c r="I150" i="173"/>
  <c r="N150" i="173"/>
  <c r="M150" i="173"/>
  <c r="Q150" i="173"/>
  <c r="P150" i="173"/>
  <c r="Q28" i="182"/>
  <c r="X16" i="182"/>
  <c r="X28" i="182" s="1"/>
  <c r="R255" i="174"/>
  <c r="S255" i="174" s="1"/>
  <c r="S101" i="174"/>
  <c r="F73" i="171"/>
  <c r="J73" i="158"/>
  <c r="G113" i="155"/>
  <c r="H113" i="211"/>
  <c r="K267" i="155"/>
  <c r="H113" i="213"/>
  <c r="M267" i="155"/>
  <c r="G101" i="167"/>
  <c r="J101" i="162"/>
  <c r="J101" i="223" s="1"/>
  <c r="G101" i="217"/>
  <c r="Q101" i="162"/>
  <c r="Q101" i="223" s="1"/>
  <c r="H101" i="162"/>
  <c r="G101" i="165"/>
  <c r="J178" i="169"/>
  <c r="O178" i="169"/>
  <c r="O255" i="169" s="1"/>
  <c r="H178" i="169"/>
  <c r="P178" i="169"/>
  <c r="L178" i="169"/>
  <c r="N178" i="169"/>
  <c r="N255" i="169" s="1"/>
  <c r="Q178" i="169"/>
  <c r="Q255" i="169" s="1"/>
  <c r="F178" i="223"/>
  <c r="F255" i="223" s="1"/>
  <c r="M178" i="169"/>
  <c r="K178" i="169"/>
  <c r="K255" i="169" s="1"/>
  <c r="I178" i="169"/>
  <c r="I255" i="169" s="1"/>
  <c r="S113" i="171"/>
  <c r="G255" i="160"/>
  <c r="R101" i="160"/>
  <c r="R178" i="155"/>
  <c r="S178" i="155" s="1"/>
  <c r="G74" i="9"/>
  <c r="H228" i="9"/>
  <c r="F74" i="158"/>
  <c r="H840" i="9"/>
  <c r="G404" i="217"/>
  <c r="J404" i="217" s="1"/>
  <c r="Q404" i="162"/>
  <c r="F404" i="217" s="1"/>
  <c r="G404" i="215"/>
  <c r="J404" i="215" s="1"/>
  <c r="O404" i="162"/>
  <c r="F404" i="215" s="1"/>
  <c r="G404" i="216"/>
  <c r="J404" i="216" s="1"/>
  <c r="P404" i="162"/>
  <c r="F404" i="216" s="1"/>
  <c r="G411" i="216"/>
  <c r="J411" i="216" s="1"/>
  <c r="P411" i="162"/>
  <c r="F411" i="216" s="1"/>
  <c r="L411" i="162"/>
  <c r="F411" i="212" s="1"/>
  <c r="G411" i="212"/>
  <c r="J411" i="212" s="1"/>
  <c r="G411" i="167"/>
  <c r="J411" i="167" s="1"/>
  <c r="J411" i="162"/>
  <c r="F411" i="167" s="1"/>
  <c r="P113" i="162"/>
  <c r="P113" i="223" s="1"/>
  <c r="G113" i="216"/>
  <c r="G113" i="211"/>
  <c r="K113" i="162"/>
  <c r="K113" i="223" s="1"/>
  <c r="G113" i="214"/>
  <c r="N113" i="162"/>
  <c r="N113" i="223" s="1"/>
  <c r="R397" i="170"/>
  <c r="S397" i="170" s="1"/>
  <c r="I397" i="164"/>
  <c r="R267" i="160"/>
  <c r="S267" i="160" s="1"/>
  <c r="S113" i="160"/>
  <c r="R178" i="170"/>
  <c r="S178" i="170" s="1"/>
  <c r="I178" i="164"/>
  <c r="G396" i="213"/>
  <c r="J396" i="213" s="1"/>
  <c r="M396" i="162"/>
  <c r="F396" i="213" s="1"/>
  <c r="H255" i="170"/>
  <c r="I101" i="165"/>
  <c r="I255" i="165" s="1"/>
  <c r="G397" i="166"/>
  <c r="J397" i="166" s="1"/>
  <c r="I397" i="162"/>
  <c r="F397" i="166" s="1"/>
  <c r="G247" i="159"/>
  <c r="F93" i="160"/>
  <c r="J93" i="159"/>
  <c r="J267" i="170"/>
  <c r="I113" i="167"/>
  <c r="I267" i="167" s="1"/>
  <c r="J247" i="9"/>
  <c r="K93" i="9"/>
  <c r="K247" i="9" s="1"/>
  <c r="G450" i="155"/>
  <c r="F80" i="158"/>
  <c r="H234" i="9"/>
  <c r="G80" i="9"/>
  <c r="R452" i="170"/>
  <c r="S452" i="170" s="1"/>
  <c r="I452" i="164"/>
  <c r="G396" i="217"/>
  <c r="J396" i="217" s="1"/>
  <c r="Q396" i="162"/>
  <c r="F396" i="217" s="1"/>
  <c r="G396" i="212"/>
  <c r="J396" i="212" s="1"/>
  <c r="L396" i="162"/>
  <c r="F396" i="212" s="1"/>
  <c r="K396" i="162"/>
  <c r="F396" i="211" s="1"/>
  <c r="G396" i="211"/>
  <c r="J396" i="211" s="1"/>
  <c r="K447" i="214"/>
  <c r="Q447" i="223"/>
  <c r="G101" i="170"/>
  <c r="I101" i="167"/>
  <c r="I255" i="167" s="1"/>
  <c r="J255" i="170"/>
  <c r="K255" i="170"/>
  <c r="I101" i="211"/>
  <c r="I255" i="211" s="1"/>
  <c r="I155" i="159"/>
  <c r="F155" i="161" s="1"/>
  <c r="H155" i="159"/>
  <c r="F155" i="174" s="1"/>
  <c r="F151" i="159"/>
  <c r="F93" i="173"/>
  <c r="I247" i="158"/>
  <c r="H73" i="157"/>
  <c r="F227" i="157"/>
  <c r="G73" i="157"/>
  <c r="I73" i="157"/>
  <c r="R101" i="161"/>
  <c r="G255" i="161"/>
  <c r="H161" i="159"/>
  <c r="F161" i="174" s="1"/>
  <c r="I161" i="159"/>
  <c r="F161" i="161" s="1"/>
  <c r="G397" i="169"/>
  <c r="G397" i="165"/>
  <c r="J397" i="165" s="1"/>
  <c r="H397" i="162"/>
  <c r="F397" i="165" s="1"/>
  <c r="H247" i="159"/>
  <c r="F93" i="174"/>
  <c r="P255" i="155"/>
  <c r="G113" i="170"/>
  <c r="M267" i="170"/>
  <c r="I113" i="213"/>
  <c r="I267" i="213" s="1"/>
  <c r="I113" i="215"/>
  <c r="I267" i="215" s="1"/>
  <c r="O267" i="170"/>
  <c r="H93" i="157"/>
  <c r="F247" i="157"/>
  <c r="G93" i="157"/>
  <c r="I93" i="157"/>
  <c r="G267" i="161"/>
  <c r="R113" i="161"/>
  <c r="F150" i="160"/>
  <c r="J150" i="159"/>
  <c r="F76" i="158"/>
  <c r="G76" i="9"/>
  <c r="H230" i="9"/>
  <c r="M447" i="223"/>
  <c r="K447" i="212"/>
  <c r="K255" i="155"/>
  <c r="Q267" i="155"/>
  <c r="H113" i="217"/>
  <c r="H267" i="217" s="1"/>
  <c r="H113" i="166"/>
  <c r="I267" i="155"/>
  <c r="H113" i="214"/>
  <c r="N267" i="155"/>
  <c r="J450" i="169"/>
  <c r="K450" i="169"/>
  <c r="P450" i="169"/>
  <c r="F450" i="223"/>
  <c r="Q450" i="169"/>
  <c r="N450" i="169"/>
  <c r="H450" i="169"/>
  <c r="I450" i="169"/>
  <c r="L450" i="169"/>
  <c r="M450" i="169"/>
  <c r="O450" i="169"/>
  <c r="S101" i="172"/>
  <c r="G101" i="169"/>
  <c r="G101" i="211"/>
  <c r="K101" i="162"/>
  <c r="K101" i="223" s="1"/>
  <c r="N101" i="162"/>
  <c r="G101" i="214"/>
  <c r="O101" i="162"/>
  <c r="O101" i="223" s="1"/>
  <c r="G101" i="215"/>
  <c r="R396" i="170"/>
  <c r="S396" i="170" s="1"/>
  <c r="I396" i="164"/>
  <c r="R450" i="170"/>
  <c r="S450" i="170" s="1"/>
  <c r="I450" i="164"/>
  <c r="F155" i="158"/>
  <c r="G155" i="9"/>
  <c r="F151" i="158"/>
  <c r="G151" i="9"/>
  <c r="R452" i="155"/>
  <c r="S452" i="155" s="1"/>
  <c r="H452" i="164"/>
  <c r="G404" i="212"/>
  <c r="J404" i="212" s="1"/>
  <c r="L404" i="162"/>
  <c r="F404" i="212" s="1"/>
  <c r="K404" i="162"/>
  <c r="F404" i="211" s="1"/>
  <c r="G404" i="211"/>
  <c r="J404" i="211" s="1"/>
  <c r="G404" i="165"/>
  <c r="J404" i="165" s="1"/>
  <c r="H404" i="162"/>
  <c r="F404" i="165" s="1"/>
  <c r="H411" i="162"/>
  <c r="F411" i="165" s="1"/>
  <c r="G411" i="165"/>
  <c r="J411" i="165" s="1"/>
  <c r="M411" i="162"/>
  <c r="F411" i="213" s="1"/>
  <c r="G411" i="213"/>
  <c r="J411" i="213" s="1"/>
  <c r="G113" i="169"/>
  <c r="G113" i="215"/>
  <c r="O113" i="162"/>
  <c r="O113" i="223" s="1"/>
  <c r="O267" i="169"/>
  <c r="G113" i="217"/>
  <c r="Q113" i="162"/>
  <c r="J73" i="159"/>
  <c r="G227" i="159"/>
  <c r="F73" i="160"/>
  <c r="S170" i="161" l="1"/>
  <c r="S247" i="161" s="1"/>
  <c r="R247" i="161"/>
  <c r="Q150" i="172"/>
  <c r="P170" i="155"/>
  <c r="P247" i="155" s="1"/>
  <c r="H170" i="155"/>
  <c r="O170" i="155"/>
  <c r="O247" i="155" s="1"/>
  <c r="I170" i="155"/>
  <c r="N170" i="155"/>
  <c r="N247" i="155" s="1"/>
  <c r="M170" i="155"/>
  <c r="M247" i="155" s="1"/>
  <c r="L170" i="155"/>
  <c r="L247" i="155" s="1"/>
  <c r="K170" i="155"/>
  <c r="J170" i="155"/>
  <c r="Q170" i="155"/>
  <c r="Q247" i="155" s="1"/>
  <c r="M170" i="170"/>
  <c r="L170" i="170"/>
  <c r="K170" i="170"/>
  <c r="J170" i="170"/>
  <c r="Q170" i="170"/>
  <c r="I170" i="170"/>
  <c r="N170" i="170"/>
  <c r="P170" i="170"/>
  <c r="H170" i="170"/>
  <c r="O170" i="170"/>
  <c r="Q170" i="160"/>
  <c r="Q247" i="160" s="1"/>
  <c r="I170" i="160"/>
  <c r="J170" i="160"/>
  <c r="P170" i="160"/>
  <c r="P247" i="160" s="1"/>
  <c r="H170" i="160"/>
  <c r="O170" i="160"/>
  <c r="O247" i="160" s="1"/>
  <c r="N170" i="160"/>
  <c r="N247" i="160" s="1"/>
  <c r="M170" i="160"/>
  <c r="M247" i="160" s="1"/>
  <c r="L170" i="160"/>
  <c r="L247" i="160" s="1"/>
  <c r="K170" i="160"/>
  <c r="R150" i="161"/>
  <c r="R150" i="174"/>
  <c r="K150" i="159"/>
  <c r="J150" i="158"/>
  <c r="F150" i="170"/>
  <c r="F150" i="155"/>
  <c r="I150" i="155" s="1"/>
  <c r="N163" i="160"/>
  <c r="H163" i="160"/>
  <c r="J163" i="160"/>
  <c r="K163" i="160"/>
  <c r="P163" i="160"/>
  <c r="M163" i="160"/>
  <c r="L163" i="160"/>
  <c r="Q163" i="160"/>
  <c r="O163" i="160"/>
  <c r="G163" i="173"/>
  <c r="R163" i="173" s="1"/>
  <c r="S163" i="173" s="1"/>
  <c r="N86" i="174"/>
  <c r="N240" i="174" s="1"/>
  <c r="K86" i="174"/>
  <c r="K240" i="174" s="1"/>
  <c r="O86" i="174"/>
  <c r="O240" i="174" s="1"/>
  <c r="F240" i="174"/>
  <c r="Q86" i="174"/>
  <c r="Q240" i="174" s="1"/>
  <c r="H86" i="174"/>
  <c r="H240" i="174" s="1"/>
  <c r="I86" i="174"/>
  <c r="I240" i="174" s="1"/>
  <c r="J86" i="174"/>
  <c r="J240" i="174" s="1"/>
  <c r="P86" i="174"/>
  <c r="P240" i="174" s="1"/>
  <c r="L86" i="174"/>
  <c r="L240" i="174" s="1"/>
  <c r="M86" i="174"/>
  <c r="M240" i="174" s="1"/>
  <c r="I86" i="160"/>
  <c r="I240" i="160" s="1"/>
  <c r="K86" i="160"/>
  <c r="O86" i="160"/>
  <c r="F240" i="160"/>
  <c r="N86" i="160"/>
  <c r="Q86" i="160"/>
  <c r="H86" i="160"/>
  <c r="P86" i="160"/>
  <c r="M86" i="160"/>
  <c r="L86" i="160"/>
  <c r="J86" i="160"/>
  <c r="J86" i="173"/>
  <c r="J240" i="173" s="1"/>
  <c r="M86" i="173"/>
  <c r="M240" i="173" s="1"/>
  <c r="L86" i="173"/>
  <c r="L240" i="173" s="1"/>
  <c r="F240" i="173"/>
  <c r="K86" i="173"/>
  <c r="K240" i="173" s="1"/>
  <c r="O86" i="173"/>
  <c r="O240" i="173" s="1"/>
  <c r="I86" i="173"/>
  <c r="I240" i="173" s="1"/>
  <c r="H86" i="173"/>
  <c r="H240" i="173" s="1"/>
  <c r="N86" i="173"/>
  <c r="N240" i="173" s="1"/>
  <c r="Q86" i="173"/>
  <c r="Q240" i="173" s="1"/>
  <c r="P86" i="173"/>
  <c r="P240" i="173" s="1"/>
  <c r="G163" i="157"/>
  <c r="J240" i="159"/>
  <c r="K86" i="159"/>
  <c r="K240" i="159" s="1"/>
  <c r="I240" i="157"/>
  <c r="F86" i="170"/>
  <c r="K86" i="158"/>
  <c r="Q163" i="170"/>
  <c r="I163" i="217" s="1"/>
  <c r="I163" i="170"/>
  <c r="I163" i="166" s="1"/>
  <c r="P163" i="170"/>
  <c r="I163" i="216" s="1"/>
  <c r="O163" i="170"/>
  <c r="I163" i="215" s="1"/>
  <c r="H163" i="170"/>
  <c r="I163" i="165" s="1"/>
  <c r="K163" i="170"/>
  <c r="I163" i="211" s="1"/>
  <c r="N163" i="170"/>
  <c r="I163" i="214" s="1"/>
  <c r="J163" i="170"/>
  <c r="I163" i="167" s="1"/>
  <c r="L163" i="170"/>
  <c r="I163" i="212" s="1"/>
  <c r="M163" i="170"/>
  <c r="I163" i="213" s="1"/>
  <c r="P86" i="172"/>
  <c r="J86" i="172"/>
  <c r="I86" i="172"/>
  <c r="L86" i="172"/>
  <c r="N86" i="172"/>
  <c r="F240" i="172"/>
  <c r="Q86" i="172"/>
  <c r="Q240" i="172" s="1"/>
  <c r="O86" i="172"/>
  <c r="M86" i="172"/>
  <c r="K86" i="172"/>
  <c r="H86" i="172"/>
  <c r="H240" i="172" s="1"/>
  <c r="F86" i="155"/>
  <c r="H240" i="157"/>
  <c r="J163" i="155"/>
  <c r="H163" i="155"/>
  <c r="H163" i="165" s="1"/>
  <c r="N163" i="155"/>
  <c r="I163" i="155"/>
  <c r="M163" i="155"/>
  <c r="O163" i="155"/>
  <c r="L163" i="155"/>
  <c r="Q163" i="155"/>
  <c r="H163" i="217" s="1"/>
  <c r="K163" i="155"/>
  <c r="P163" i="155"/>
  <c r="G240" i="158"/>
  <c r="J163" i="158"/>
  <c r="K163" i="158" s="1"/>
  <c r="F163" i="171"/>
  <c r="I86" i="161"/>
  <c r="I240" i="161" s="1"/>
  <c r="J86" i="161"/>
  <c r="J240" i="161" s="1"/>
  <c r="K86" i="161"/>
  <c r="K240" i="161" s="1"/>
  <c r="Q86" i="161"/>
  <c r="Q240" i="161" s="1"/>
  <c r="P86" i="161"/>
  <c r="P240" i="161" s="1"/>
  <c r="H86" i="161"/>
  <c r="H240" i="161" s="1"/>
  <c r="M86" i="161"/>
  <c r="M240" i="161" s="1"/>
  <c r="N86" i="161"/>
  <c r="N240" i="161" s="1"/>
  <c r="L86" i="161"/>
  <c r="L240" i="161" s="1"/>
  <c r="O86" i="161"/>
  <c r="O240" i="161" s="1"/>
  <c r="F240" i="161"/>
  <c r="J86" i="157"/>
  <c r="F86" i="169"/>
  <c r="L86" i="171"/>
  <c r="M86" i="171"/>
  <c r="H86" i="171"/>
  <c r="I86" i="171"/>
  <c r="N86" i="171"/>
  <c r="K86" i="171"/>
  <c r="J86" i="171"/>
  <c r="O86" i="171"/>
  <c r="Q86" i="171"/>
  <c r="P86" i="171"/>
  <c r="G190" i="165"/>
  <c r="J190" i="165" s="1"/>
  <c r="G255" i="171"/>
  <c r="G190" i="212"/>
  <c r="G267" i="212" s="1"/>
  <c r="G190" i="167"/>
  <c r="G267" i="167" s="1"/>
  <c r="G190" i="211"/>
  <c r="G267" i="211" s="1"/>
  <c r="Q267" i="169"/>
  <c r="G190" i="217"/>
  <c r="J190" i="217" s="1"/>
  <c r="K190" i="217" s="1"/>
  <c r="H190" i="162"/>
  <c r="F190" i="165" s="1"/>
  <c r="N267" i="169"/>
  <c r="P267" i="169"/>
  <c r="G190" i="166"/>
  <c r="G267" i="166" s="1"/>
  <c r="G190" i="213"/>
  <c r="G267" i="213" s="1"/>
  <c r="G190" i="169"/>
  <c r="R190" i="169" s="1"/>
  <c r="S190" i="169" s="1"/>
  <c r="P404" i="223"/>
  <c r="K396" i="217"/>
  <c r="M396" i="223"/>
  <c r="J411" i="223"/>
  <c r="K397" i="214"/>
  <c r="F150" i="171"/>
  <c r="H150" i="171" s="1"/>
  <c r="G227" i="158"/>
  <c r="K411" i="167"/>
  <c r="P411" i="223"/>
  <c r="N411" i="223"/>
  <c r="K396" i="213"/>
  <c r="J113" i="212"/>
  <c r="N404" i="223"/>
  <c r="K411" i="223"/>
  <c r="G411" i="164"/>
  <c r="J411" i="164" s="1"/>
  <c r="R404" i="169"/>
  <c r="S404" i="169" s="1"/>
  <c r="R411" i="169"/>
  <c r="S411" i="169" s="1"/>
  <c r="K404" i="215"/>
  <c r="J397" i="223"/>
  <c r="I411" i="223"/>
  <c r="K404" i="213"/>
  <c r="G404" i="164"/>
  <c r="J404" i="164" s="1"/>
  <c r="J113" i="217"/>
  <c r="L396" i="223"/>
  <c r="K404" i="216"/>
  <c r="K397" i="223"/>
  <c r="H404" i="223"/>
  <c r="G170" i="173"/>
  <c r="R170" i="173" s="1"/>
  <c r="G153" i="159"/>
  <c r="F153" i="160" s="1"/>
  <c r="K411" i="217"/>
  <c r="Q397" i="223"/>
  <c r="K396" i="167"/>
  <c r="G396" i="164"/>
  <c r="J396" i="164" s="1"/>
  <c r="K411" i="213"/>
  <c r="G150" i="173"/>
  <c r="K404" i="167"/>
  <c r="G396" i="162"/>
  <c r="G396" i="223" s="1"/>
  <c r="G449" i="169"/>
  <c r="R449" i="169" s="1"/>
  <c r="S449" i="169" s="1"/>
  <c r="G170" i="174"/>
  <c r="R170" i="174" s="1"/>
  <c r="L404" i="223"/>
  <c r="K396" i="223"/>
  <c r="K396" i="212"/>
  <c r="K404" i="217"/>
  <c r="G178" i="169"/>
  <c r="G255" i="169" s="1"/>
  <c r="O397" i="223"/>
  <c r="K397" i="167"/>
  <c r="N396" i="223"/>
  <c r="K397" i="211"/>
  <c r="K404" i="166"/>
  <c r="R396" i="169"/>
  <c r="S396" i="169" s="1"/>
  <c r="M411" i="223"/>
  <c r="K404" i="223"/>
  <c r="H397" i="223"/>
  <c r="K397" i="166"/>
  <c r="O404" i="223"/>
  <c r="H396" i="223"/>
  <c r="K396" i="214"/>
  <c r="G452" i="169"/>
  <c r="G452" i="162" s="1"/>
  <c r="G452" i="223" s="1"/>
  <c r="O396" i="223"/>
  <c r="K397" i="213"/>
  <c r="I396" i="223"/>
  <c r="J404" i="223"/>
  <c r="K73" i="160"/>
  <c r="I73" i="160"/>
  <c r="Q73" i="160"/>
  <c r="P73" i="160"/>
  <c r="M73" i="160"/>
  <c r="O73" i="160"/>
  <c r="F227" i="160"/>
  <c r="H73" i="160"/>
  <c r="N73" i="160"/>
  <c r="J73" i="160"/>
  <c r="L73" i="160"/>
  <c r="F101" i="214"/>
  <c r="J450" i="162"/>
  <c r="G450" i="167"/>
  <c r="J450" i="167" s="1"/>
  <c r="H151" i="159"/>
  <c r="I151" i="159"/>
  <c r="G178" i="213"/>
  <c r="G255" i="213" s="1"/>
  <c r="G449" i="214"/>
  <c r="J449" i="214" s="1"/>
  <c r="N449" i="162"/>
  <c r="F449" i="214" s="1"/>
  <c r="F101" i="212"/>
  <c r="R267" i="173"/>
  <c r="S267" i="173" s="1"/>
  <c r="S113" i="173"/>
  <c r="Q267" i="162"/>
  <c r="F113" i="217"/>
  <c r="F113" i="215"/>
  <c r="K411" i="165"/>
  <c r="K404" i="212"/>
  <c r="H155" i="158"/>
  <c r="F155" i="172" s="1"/>
  <c r="I155" i="158"/>
  <c r="F155" i="173" s="1"/>
  <c r="F101" i="215"/>
  <c r="G450" i="169"/>
  <c r="G450" i="166"/>
  <c r="J450" i="166" s="1"/>
  <c r="I450" i="162"/>
  <c r="F450" i="166" s="1"/>
  <c r="F93" i="155"/>
  <c r="H247" i="157"/>
  <c r="G397" i="164"/>
  <c r="J397" i="164" s="1"/>
  <c r="R397" i="169"/>
  <c r="S397" i="169" s="1"/>
  <c r="G397" i="162"/>
  <c r="I227" i="157"/>
  <c r="F73" i="170"/>
  <c r="G155" i="159"/>
  <c r="I101" i="164"/>
  <c r="I255" i="164" s="1"/>
  <c r="G255" i="170"/>
  <c r="R101" i="170"/>
  <c r="H93" i="160"/>
  <c r="F247" i="160"/>
  <c r="K411" i="212"/>
  <c r="H902" i="9"/>
  <c r="H474" i="9" s="1"/>
  <c r="R255" i="160"/>
  <c r="S255" i="160" s="1"/>
  <c r="S101" i="160"/>
  <c r="G178" i="216"/>
  <c r="J101" i="165"/>
  <c r="F101" i="167"/>
  <c r="H153" i="158"/>
  <c r="I153" i="158"/>
  <c r="F153" i="173" s="1"/>
  <c r="I93" i="161"/>
  <c r="I247" i="161" s="1"/>
  <c r="K93" i="161"/>
  <c r="K247" i="161" s="1"/>
  <c r="J93" i="161"/>
  <c r="J247" i="161" s="1"/>
  <c r="H93" i="161"/>
  <c r="H247" i="161" s="1"/>
  <c r="F247" i="161"/>
  <c r="K397" i="216"/>
  <c r="M153" i="174"/>
  <c r="N153" i="174"/>
  <c r="I153" i="174"/>
  <c r="H153" i="174"/>
  <c r="O153" i="174"/>
  <c r="P153" i="174"/>
  <c r="Q153" i="174"/>
  <c r="J153" i="174"/>
  <c r="L153" i="174"/>
  <c r="K153" i="174"/>
  <c r="G267" i="214"/>
  <c r="I902" i="9"/>
  <c r="I474" i="9" s="1"/>
  <c r="F474" i="159" s="1"/>
  <c r="K396" i="216"/>
  <c r="G449" i="215"/>
  <c r="J449" i="215" s="1"/>
  <c r="O449" i="162"/>
  <c r="F449" i="215" s="1"/>
  <c r="L449" i="162"/>
  <c r="F449" i="212" s="1"/>
  <c r="G449" i="212"/>
  <c r="J449" i="212" s="1"/>
  <c r="G449" i="216"/>
  <c r="J449" i="216" s="1"/>
  <c r="P449" i="162"/>
  <c r="F449" i="216" s="1"/>
  <c r="O452" i="162"/>
  <c r="F452" i="215" s="1"/>
  <c r="G452" i="215"/>
  <c r="J452" i="215" s="1"/>
  <c r="Q452" i="162"/>
  <c r="F452" i="217" s="1"/>
  <c r="G452" i="217"/>
  <c r="J452" i="217" s="1"/>
  <c r="H452" i="162"/>
  <c r="F452" i="165" s="1"/>
  <c r="G452" i="165"/>
  <c r="J452" i="165" s="1"/>
  <c r="K411" i="166"/>
  <c r="M404" i="223"/>
  <c r="F159" i="157"/>
  <c r="J159" i="9"/>
  <c r="K159" i="9" s="1"/>
  <c r="M255" i="169"/>
  <c r="I73" i="172"/>
  <c r="J73" i="172"/>
  <c r="F227" i="172"/>
  <c r="Q73" i="172"/>
  <c r="K73" i="172"/>
  <c r="L73" i="172"/>
  <c r="H73" i="172"/>
  <c r="N73" i="172"/>
  <c r="M73" i="172"/>
  <c r="P73" i="172"/>
  <c r="O73" i="172"/>
  <c r="F84" i="157"/>
  <c r="J84" i="9"/>
  <c r="G238" i="9"/>
  <c r="G157" i="159"/>
  <c r="G82" i="159"/>
  <c r="I82" i="159"/>
  <c r="F236" i="159"/>
  <c r="H82" i="159"/>
  <c r="J170" i="158"/>
  <c r="K170" i="158" s="1"/>
  <c r="F170" i="171"/>
  <c r="K411" i="215"/>
  <c r="H82" i="158"/>
  <c r="G82" i="158"/>
  <c r="I82" i="158"/>
  <c r="F236" i="158"/>
  <c r="L101" i="223"/>
  <c r="J101" i="216"/>
  <c r="R255" i="171"/>
  <c r="S255" i="171" s="1"/>
  <c r="S101" i="171"/>
  <c r="K73" i="173"/>
  <c r="Q73" i="173"/>
  <c r="N73" i="173"/>
  <c r="O73" i="173"/>
  <c r="J73" i="173"/>
  <c r="F227" i="173"/>
  <c r="H73" i="173"/>
  <c r="L73" i="173"/>
  <c r="M73" i="173"/>
  <c r="I73" i="173"/>
  <c r="P73" i="173"/>
  <c r="K397" i="212"/>
  <c r="G80" i="159"/>
  <c r="H80" i="159"/>
  <c r="F234" i="159"/>
  <c r="I80" i="159"/>
  <c r="R101" i="155"/>
  <c r="H101" i="164"/>
  <c r="G255" i="155"/>
  <c r="G78" i="159"/>
  <c r="I78" i="159"/>
  <c r="F232" i="159"/>
  <c r="H78" i="159"/>
  <c r="L450" i="162"/>
  <c r="F450" i="212" s="1"/>
  <c r="G450" i="212"/>
  <c r="J450" i="212" s="1"/>
  <c r="F73" i="155"/>
  <c r="H227" i="157"/>
  <c r="K93" i="159"/>
  <c r="K247" i="159" s="1"/>
  <c r="J247" i="159"/>
  <c r="G178" i="167"/>
  <c r="G255" i="167" s="1"/>
  <c r="H113" i="164"/>
  <c r="R113" i="155"/>
  <c r="G267" i="155"/>
  <c r="J153" i="9"/>
  <c r="K153" i="9" s="1"/>
  <c r="F153" i="157"/>
  <c r="H159" i="158"/>
  <c r="F159" i="172" s="1"/>
  <c r="I159" i="158"/>
  <c r="F159" i="173" s="1"/>
  <c r="F238" i="158"/>
  <c r="G84" i="158"/>
  <c r="H84" i="158"/>
  <c r="I84" i="158"/>
  <c r="G78" i="158"/>
  <c r="F232" i="158"/>
  <c r="I78" i="158"/>
  <c r="H78" i="158"/>
  <c r="J227" i="159"/>
  <c r="K73" i="159"/>
  <c r="G267" i="215"/>
  <c r="J113" i="215"/>
  <c r="J151" i="9"/>
  <c r="F151" i="157"/>
  <c r="N101" i="223"/>
  <c r="G101" i="162"/>
  <c r="G101" i="223" s="1"/>
  <c r="G101" i="164"/>
  <c r="R101" i="169"/>
  <c r="G450" i="215"/>
  <c r="J450" i="215" s="1"/>
  <c r="O450" i="162"/>
  <c r="F450" i="215" s="1"/>
  <c r="H450" i="162"/>
  <c r="F450" i="165" s="1"/>
  <c r="G450" i="165"/>
  <c r="J450" i="165" s="1"/>
  <c r="P450" i="162"/>
  <c r="G450" i="216"/>
  <c r="J450" i="216" s="1"/>
  <c r="M150" i="160"/>
  <c r="J150" i="160"/>
  <c r="I150" i="160"/>
  <c r="P150" i="160"/>
  <c r="Q150" i="160"/>
  <c r="N150" i="160"/>
  <c r="H150" i="160"/>
  <c r="K150" i="160"/>
  <c r="L150" i="160"/>
  <c r="O150" i="160"/>
  <c r="I247" i="157"/>
  <c r="F93" i="170"/>
  <c r="R113" i="170"/>
  <c r="G267" i="170"/>
  <c r="I113" i="164"/>
  <c r="I267" i="164" s="1"/>
  <c r="G161" i="159"/>
  <c r="R255" i="161"/>
  <c r="S255" i="161" s="1"/>
  <c r="S101" i="161"/>
  <c r="J73" i="157"/>
  <c r="F73" i="169"/>
  <c r="L155" i="174"/>
  <c r="Q155" i="174"/>
  <c r="H155" i="174"/>
  <c r="N155" i="174"/>
  <c r="I155" i="174"/>
  <c r="O155" i="174"/>
  <c r="P155" i="174"/>
  <c r="J155" i="174"/>
  <c r="M155" i="174"/>
  <c r="K155" i="174"/>
  <c r="G80" i="158"/>
  <c r="F234" i="158"/>
  <c r="I80" i="158"/>
  <c r="H80" i="158"/>
  <c r="F113" i="214"/>
  <c r="F113" i="211"/>
  <c r="J113" i="216"/>
  <c r="G267" i="216"/>
  <c r="F74" i="157"/>
  <c r="G228" i="9"/>
  <c r="J74" i="9"/>
  <c r="G840" i="9"/>
  <c r="I841" i="9" s="1"/>
  <c r="G178" i="166"/>
  <c r="G178" i="217"/>
  <c r="J178" i="217" s="1"/>
  <c r="Q178" i="162"/>
  <c r="F178" i="217" s="1"/>
  <c r="G178" i="165"/>
  <c r="H178" i="162"/>
  <c r="F178" i="165" s="1"/>
  <c r="H255" i="169"/>
  <c r="F101" i="217"/>
  <c r="J255" i="169"/>
  <c r="J161" i="9"/>
  <c r="K161" i="9" s="1"/>
  <c r="F161" i="157"/>
  <c r="O153" i="161"/>
  <c r="M153" i="161"/>
  <c r="H153" i="161"/>
  <c r="K153" i="161"/>
  <c r="L153" i="161"/>
  <c r="Q153" i="161"/>
  <c r="J153" i="161"/>
  <c r="I153" i="161"/>
  <c r="N153" i="161"/>
  <c r="P153" i="161"/>
  <c r="G449" i="166"/>
  <c r="J449" i="166" s="1"/>
  <c r="I449" i="162"/>
  <c r="F449" i="166" s="1"/>
  <c r="G449" i="165"/>
  <c r="J449" i="165" s="1"/>
  <c r="H449" i="162"/>
  <c r="F449" i="165" s="1"/>
  <c r="K452" i="162"/>
  <c r="G452" i="211"/>
  <c r="J452" i="211" s="1"/>
  <c r="G452" i="212"/>
  <c r="J452" i="212" s="1"/>
  <c r="L452" i="162"/>
  <c r="J452" i="162"/>
  <c r="F452" i="167" s="1"/>
  <c r="G452" i="167"/>
  <c r="J452" i="167" s="1"/>
  <c r="F113" i="212"/>
  <c r="F113" i="166"/>
  <c r="J113" i="165"/>
  <c r="J101" i="213"/>
  <c r="H449" i="164"/>
  <c r="R449" i="155"/>
  <c r="S449" i="155" s="1"/>
  <c r="R190" i="171"/>
  <c r="G267" i="171"/>
  <c r="G832" i="161"/>
  <c r="R832" i="161" s="1"/>
  <c r="G830" i="161"/>
  <c r="R830" i="161" s="1"/>
  <c r="G830" i="174"/>
  <c r="R830" i="174" s="1"/>
  <c r="G830" i="170"/>
  <c r="R830" i="170" s="1"/>
  <c r="G830" i="155"/>
  <c r="R830" i="155" s="1"/>
  <c r="D28" i="175"/>
  <c r="D38" i="175" s="1"/>
  <c r="G832" i="174"/>
  <c r="R832" i="174" s="1"/>
  <c r="R830" i="169"/>
  <c r="G832" i="171"/>
  <c r="R832" i="171" s="1"/>
  <c r="G830" i="171"/>
  <c r="R830" i="171" s="1"/>
  <c r="G832" i="170"/>
  <c r="R832" i="170" s="1"/>
  <c r="G830" i="173"/>
  <c r="R830" i="173" s="1"/>
  <c r="G832" i="169"/>
  <c r="R832" i="169" s="1"/>
  <c r="G830" i="172"/>
  <c r="R830" i="172" s="1"/>
  <c r="G830" i="160"/>
  <c r="R830" i="160" s="1"/>
  <c r="G832" i="155"/>
  <c r="R832" i="155" s="1"/>
  <c r="G832" i="172"/>
  <c r="R832" i="172" s="1"/>
  <c r="G832" i="173"/>
  <c r="R832" i="173" s="1"/>
  <c r="G832" i="160"/>
  <c r="R832" i="160" s="1"/>
  <c r="G234" i="9"/>
  <c r="J157" i="9"/>
  <c r="K157" i="9" s="1"/>
  <c r="F157" i="157"/>
  <c r="P157" i="174"/>
  <c r="O157" i="174"/>
  <c r="N157" i="174"/>
  <c r="H157" i="174"/>
  <c r="K157" i="174"/>
  <c r="L157" i="174"/>
  <c r="Q157" i="174"/>
  <c r="I157" i="174"/>
  <c r="M157" i="174"/>
  <c r="J157" i="174"/>
  <c r="Q190" i="223"/>
  <c r="R447" i="223"/>
  <c r="S447" i="223" s="1"/>
  <c r="K411" i="214"/>
  <c r="I404" i="223"/>
  <c r="J82" i="9"/>
  <c r="G236" i="9"/>
  <c r="F82" i="157"/>
  <c r="G170" i="157"/>
  <c r="G247" i="157" s="1"/>
  <c r="J101" i="212"/>
  <c r="J101" i="166"/>
  <c r="P255" i="169"/>
  <c r="G150" i="157"/>
  <c r="G247" i="158"/>
  <c r="G159" i="159"/>
  <c r="G404" i="223"/>
  <c r="R404" i="162"/>
  <c r="S404" i="162" s="1"/>
  <c r="F404" i="164"/>
  <c r="J155" i="9"/>
  <c r="K155" i="9" s="1"/>
  <c r="F155" i="157"/>
  <c r="J101" i="215"/>
  <c r="J101" i="211"/>
  <c r="G450" i="217"/>
  <c r="J450" i="217" s="1"/>
  <c r="Q450" i="162"/>
  <c r="I76" i="158"/>
  <c r="H76" i="158"/>
  <c r="G76" i="158"/>
  <c r="F230" i="158"/>
  <c r="I93" i="174"/>
  <c r="I247" i="174" s="1"/>
  <c r="J93" i="174"/>
  <c r="J247" i="174" s="1"/>
  <c r="F247" i="174"/>
  <c r="H93" i="174"/>
  <c r="H247" i="174" s="1"/>
  <c r="K93" i="174"/>
  <c r="K247" i="174" s="1"/>
  <c r="N161" i="174"/>
  <c r="O161" i="174"/>
  <c r="M161" i="174"/>
  <c r="J161" i="174"/>
  <c r="K161" i="174"/>
  <c r="L161" i="174"/>
  <c r="I161" i="174"/>
  <c r="P161" i="174"/>
  <c r="Q161" i="174"/>
  <c r="H161" i="174"/>
  <c r="H93" i="173"/>
  <c r="F247" i="173"/>
  <c r="K93" i="173"/>
  <c r="K247" i="173" s="1"/>
  <c r="J93" i="173"/>
  <c r="J247" i="173" s="1"/>
  <c r="I93" i="173"/>
  <c r="I247" i="173" s="1"/>
  <c r="F80" i="157"/>
  <c r="J80" i="9"/>
  <c r="F228" i="158"/>
  <c r="I74" i="158"/>
  <c r="G74" i="158"/>
  <c r="H74" i="158"/>
  <c r="F840" i="158"/>
  <c r="G178" i="212"/>
  <c r="I73" i="171"/>
  <c r="H73" i="171"/>
  <c r="P73" i="171"/>
  <c r="Q73" i="171"/>
  <c r="M73" i="171"/>
  <c r="L73" i="171"/>
  <c r="N73" i="171"/>
  <c r="J73" i="171"/>
  <c r="K73" i="171"/>
  <c r="O73" i="171"/>
  <c r="G74" i="159"/>
  <c r="H74" i="159"/>
  <c r="F228" i="159"/>
  <c r="I74" i="159"/>
  <c r="F840" i="159"/>
  <c r="R267" i="174"/>
  <c r="S267" i="174" s="1"/>
  <c r="S113" i="174"/>
  <c r="K449" i="162"/>
  <c r="F449" i="211" s="1"/>
  <c r="G449" i="211"/>
  <c r="J449" i="211" s="1"/>
  <c r="G452" i="213"/>
  <c r="J452" i="213" s="1"/>
  <c r="M452" i="162"/>
  <c r="F452" i="213" s="1"/>
  <c r="K73" i="161"/>
  <c r="P73" i="161"/>
  <c r="M73" i="161"/>
  <c r="N73" i="161"/>
  <c r="L73" i="161"/>
  <c r="H73" i="161"/>
  <c r="F227" i="161"/>
  <c r="Q73" i="161"/>
  <c r="J73" i="161"/>
  <c r="O73" i="161"/>
  <c r="I73" i="161"/>
  <c r="G84" i="159"/>
  <c r="F238" i="159"/>
  <c r="I84" i="159"/>
  <c r="H84" i="159"/>
  <c r="S113" i="172"/>
  <c r="N73" i="174"/>
  <c r="J73" i="174"/>
  <c r="O73" i="174"/>
  <c r="F227" i="174"/>
  <c r="P73" i="174"/>
  <c r="K73" i="174"/>
  <c r="L73" i="174"/>
  <c r="I73" i="174"/>
  <c r="Q73" i="174"/>
  <c r="H73" i="174"/>
  <c r="M73" i="174"/>
  <c r="J113" i="213"/>
  <c r="J113" i="167"/>
  <c r="I170" i="165"/>
  <c r="J93" i="171"/>
  <c r="K93" i="171"/>
  <c r="H93" i="171"/>
  <c r="I93" i="171"/>
  <c r="P159" i="174"/>
  <c r="L159" i="174"/>
  <c r="H159" i="174"/>
  <c r="K159" i="174"/>
  <c r="M159" i="174"/>
  <c r="I159" i="174"/>
  <c r="N159" i="174"/>
  <c r="J159" i="174"/>
  <c r="Q159" i="174"/>
  <c r="O159" i="174"/>
  <c r="Q113" i="223"/>
  <c r="R113" i="169"/>
  <c r="G113" i="162"/>
  <c r="G113" i="164"/>
  <c r="H411" i="223"/>
  <c r="K404" i="165"/>
  <c r="K404" i="211"/>
  <c r="I151" i="158"/>
  <c r="H151" i="158"/>
  <c r="J101" i="214"/>
  <c r="F101" i="211"/>
  <c r="G450" i="213"/>
  <c r="J450" i="213" s="1"/>
  <c r="M450" i="162"/>
  <c r="F450" i="213" s="1"/>
  <c r="N450" i="162"/>
  <c r="F450" i="214" s="1"/>
  <c r="G450" i="214"/>
  <c r="J450" i="214" s="1"/>
  <c r="G450" i="211"/>
  <c r="J450" i="211" s="1"/>
  <c r="K450" i="162"/>
  <c r="F450" i="211" s="1"/>
  <c r="J76" i="9"/>
  <c r="F76" i="157"/>
  <c r="G230" i="9"/>
  <c r="R267" i="161"/>
  <c r="S267" i="161" s="1"/>
  <c r="S113" i="161"/>
  <c r="J93" i="157"/>
  <c r="F93" i="169"/>
  <c r="K397" i="165"/>
  <c r="Q161" i="161"/>
  <c r="L161" i="161"/>
  <c r="I161" i="161"/>
  <c r="P161" i="161"/>
  <c r="H161" i="161"/>
  <c r="J161" i="161"/>
  <c r="O161" i="161"/>
  <c r="M161" i="161"/>
  <c r="N161" i="161"/>
  <c r="K161" i="161"/>
  <c r="J155" i="161"/>
  <c r="K155" i="161"/>
  <c r="I155" i="161"/>
  <c r="H155" i="161"/>
  <c r="P155" i="161"/>
  <c r="O155" i="161"/>
  <c r="M155" i="161"/>
  <c r="L155" i="161"/>
  <c r="Q155" i="161"/>
  <c r="N155" i="161"/>
  <c r="K396" i="211"/>
  <c r="Q396" i="223"/>
  <c r="R450" i="155"/>
  <c r="S450" i="155" s="1"/>
  <c r="H450" i="164"/>
  <c r="I397" i="223"/>
  <c r="J113" i="214"/>
  <c r="J113" i="211"/>
  <c r="F113" i="216"/>
  <c r="L411" i="223"/>
  <c r="K411" i="216"/>
  <c r="Q404" i="223"/>
  <c r="G178" i="211"/>
  <c r="G178" i="214"/>
  <c r="G178" i="215"/>
  <c r="G255" i="215" s="1"/>
  <c r="H101" i="223"/>
  <c r="F101" i="165"/>
  <c r="J101" i="217"/>
  <c r="J101" i="167"/>
  <c r="J227" i="158"/>
  <c r="K73" i="158"/>
  <c r="I161" i="158"/>
  <c r="F161" i="173" s="1"/>
  <c r="H161" i="158"/>
  <c r="P397" i="223"/>
  <c r="K397" i="215"/>
  <c r="K396" i="165"/>
  <c r="P396" i="223"/>
  <c r="J449" i="162"/>
  <c r="G449" i="167"/>
  <c r="J449" i="167" s="1"/>
  <c r="Q449" i="162"/>
  <c r="F449" i="217" s="1"/>
  <c r="G449" i="217"/>
  <c r="J449" i="217" s="1"/>
  <c r="G449" i="213"/>
  <c r="J449" i="213" s="1"/>
  <c r="M449" i="162"/>
  <c r="F449" i="213" s="1"/>
  <c r="N397" i="223"/>
  <c r="H76" i="159"/>
  <c r="I76" i="159"/>
  <c r="G76" i="159"/>
  <c r="F230" i="159"/>
  <c r="I452" i="162"/>
  <c r="F452" i="166" s="1"/>
  <c r="G452" i="166"/>
  <c r="J452" i="166" s="1"/>
  <c r="G452" i="216"/>
  <c r="J452" i="216" s="1"/>
  <c r="P452" i="162"/>
  <c r="F452" i="216" s="1"/>
  <c r="G452" i="214"/>
  <c r="J452" i="214" s="1"/>
  <c r="N452" i="162"/>
  <c r="K396" i="215"/>
  <c r="J113" i="166"/>
  <c r="F113" i="165"/>
  <c r="Q411" i="223"/>
  <c r="K404" i="214"/>
  <c r="M101" i="223"/>
  <c r="F101" i="213"/>
  <c r="H157" i="158"/>
  <c r="F157" i="172" s="1"/>
  <c r="I157" i="158"/>
  <c r="F157" i="173" s="1"/>
  <c r="K397" i="217"/>
  <c r="M397" i="223"/>
  <c r="Q157" i="161"/>
  <c r="M157" i="161"/>
  <c r="L157" i="161"/>
  <c r="J157" i="161"/>
  <c r="P157" i="161"/>
  <c r="N157" i="161"/>
  <c r="K157" i="161"/>
  <c r="I157" i="161"/>
  <c r="O157" i="161"/>
  <c r="H157" i="161"/>
  <c r="J93" i="172"/>
  <c r="H93" i="172"/>
  <c r="H247" i="172" s="1"/>
  <c r="I93" i="172"/>
  <c r="F247" i="172"/>
  <c r="K93" i="172"/>
  <c r="J396" i="223"/>
  <c r="K396" i="166"/>
  <c r="R447" i="162"/>
  <c r="S447" i="162" s="1"/>
  <c r="F447" i="164"/>
  <c r="K447" i="164" s="1"/>
  <c r="F113" i="213"/>
  <c r="F113" i="167"/>
  <c r="K411" i="211"/>
  <c r="O411" i="223"/>
  <c r="F78" i="157"/>
  <c r="G232" i="9"/>
  <c r="J78" i="9"/>
  <c r="L255" i="169"/>
  <c r="I101" i="223"/>
  <c r="F101" i="166"/>
  <c r="F101" i="216"/>
  <c r="L397" i="223"/>
  <c r="L150" i="170"/>
  <c r="M150" i="170"/>
  <c r="I150" i="170"/>
  <c r="J150" i="170"/>
  <c r="Q150" i="170"/>
  <c r="K150" i="170"/>
  <c r="H150" i="170"/>
  <c r="N150" i="170"/>
  <c r="O150" i="170"/>
  <c r="P150" i="170"/>
  <c r="K93" i="158"/>
  <c r="P159" i="161"/>
  <c r="I159" i="161"/>
  <c r="O159" i="161"/>
  <c r="J159" i="161"/>
  <c r="L159" i="161"/>
  <c r="Q159" i="161"/>
  <c r="H159" i="161"/>
  <c r="M159" i="161"/>
  <c r="N159" i="161"/>
  <c r="K159" i="161"/>
  <c r="R255" i="173"/>
  <c r="S255" i="173" s="1"/>
  <c r="S101" i="173"/>
  <c r="G411" i="223"/>
  <c r="F411" i="164"/>
  <c r="R411" i="162"/>
  <c r="S411" i="162" s="1"/>
  <c r="J150" i="155" l="1"/>
  <c r="S170" i="174"/>
  <c r="S247" i="174" s="1"/>
  <c r="R247" i="174"/>
  <c r="S170" i="173"/>
  <c r="S247" i="173" s="1"/>
  <c r="R247" i="173"/>
  <c r="I170" i="215"/>
  <c r="I247" i="215" s="1"/>
  <c r="O247" i="170"/>
  <c r="I170" i="212"/>
  <c r="I247" i="212" s="1"/>
  <c r="L247" i="170"/>
  <c r="I170" i="213"/>
  <c r="I247" i="213" s="1"/>
  <c r="M247" i="170"/>
  <c r="I170" i="216"/>
  <c r="I247" i="216" s="1"/>
  <c r="P247" i="170"/>
  <c r="I170" i="217"/>
  <c r="I247" i="217" s="1"/>
  <c r="Q247" i="170"/>
  <c r="I170" i="214"/>
  <c r="I247" i="214" s="1"/>
  <c r="N247" i="170"/>
  <c r="Q150" i="155"/>
  <c r="P150" i="155"/>
  <c r="L150" i="155"/>
  <c r="K150" i="155"/>
  <c r="H150" i="155"/>
  <c r="M150" i="155"/>
  <c r="O150" i="155"/>
  <c r="N150" i="155"/>
  <c r="F247" i="171"/>
  <c r="J170" i="171"/>
  <c r="J247" i="171" s="1"/>
  <c r="Q170" i="171"/>
  <c r="Q247" i="171" s="1"/>
  <c r="I170" i="171"/>
  <c r="P170" i="171"/>
  <c r="P247" i="171" s="1"/>
  <c r="H170" i="171"/>
  <c r="H247" i="171" s="1"/>
  <c r="O170" i="171"/>
  <c r="O247" i="171" s="1"/>
  <c r="N170" i="171"/>
  <c r="N247" i="171" s="1"/>
  <c r="M170" i="171"/>
  <c r="M247" i="171" s="1"/>
  <c r="K170" i="171"/>
  <c r="K247" i="171" s="1"/>
  <c r="L170" i="171"/>
  <c r="L247" i="171" s="1"/>
  <c r="H170" i="215"/>
  <c r="H247" i="215" s="1"/>
  <c r="H170" i="216"/>
  <c r="H247" i="216" s="1"/>
  <c r="H170" i="165"/>
  <c r="H170" i="213"/>
  <c r="H247" i="213" s="1"/>
  <c r="S150" i="161"/>
  <c r="S150" i="174"/>
  <c r="R150" i="173"/>
  <c r="K150" i="158"/>
  <c r="I150" i="214"/>
  <c r="I150" i="211"/>
  <c r="I150" i="217"/>
  <c r="I150" i="166"/>
  <c r="I150" i="216"/>
  <c r="I150" i="213"/>
  <c r="I150" i="165"/>
  <c r="I150" i="215"/>
  <c r="I150" i="212"/>
  <c r="H150" i="165"/>
  <c r="H150" i="217"/>
  <c r="H240" i="160"/>
  <c r="P240" i="160"/>
  <c r="N240" i="160"/>
  <c r="M240" i="160"/>
  <c r="L240" i="160"/>
  <c r="G163" i="160"/>
  <c r="R163" i="160" s="1"/>
  <c r="S163" i="160" s="1"/>
  <c r="Q240" i="160"/>
  <c r="K240" i="160"/>
  <c r="J240" i="160"/>
  <c r="O240" i="160"/>
  <c r="G86" i="171"/>
  <c r="R86" i="171" s="1"/>
  <c r="K86" i="170"/>
  <c r="F240" i="170"/>
  <c r="Q86" i="170"/>
  <c r="O86" i="170"/>
  <c r="H86" i="170"/>
  <c r="J86" i="170"/>
  <c r="N86" i="170"/>
  <c r="L86" i="170"/>
  <c r="I86" i="170"/>
  <c r="M86" i="170"/>
  <c r="P86" i="170"/>
  <c r="G86" i="174"/>
  <c r="K86" i="157"/>
  <c r="G163" i="155"/>
  <c r="R163" i="155" s="1"/>
  <c r="S163" i="155" s="1"/>
  <c r="L86" i="155"/>
  <c r="H86" i="155"/>
  <c r="J86" i="155"/>
  <c r="M86" i="155"/>
  <c r="P86" i="155"/>
  <c r="K86" i="155"/>
  <c r="O86" i="155"/>
  <c r="I86" i="155"/>
  <c r="Q86" i="155"/>
  <c r="N86" i="155"/>
  <c r="F240" i="155"/>
  <c r="K240" i="158"/>
  <c r="G86" i="173"/>
  <c r="O87" i="169"/>
  <c r="J86" i="169"/>
  <c r="M87" i="169"/>
  <c r="O86" i="169"/>
  <c r="I87" i="169"/>
  <c r="H87" i="169"/>
  <c r="F86" i="223"/>
  <c r="N87" i="169"/>
  <c r="I86" i="169"/>
  <c r="K86" i="169"/>
  <c r="M86" i="169"/>
  <c r="L87" i="169"/>
  <c r="Q86" i="169"/>
  <c r="J87" i="169"/>
  <c r="N86" i="169"/>
  <c r="P86" i="169"/>
  <c r="K87" i="169"/>
  <c r="H86" i="169"/>
  <c r="L86" i="169"/>
  <c r="G240" i="157"/>
  <c r="J163" i="157"/>
  <c r="K163" i="157" s="1"/>
  <c r="F163" i="169"/>
  <c r="G86" i="161"/>
  <c r="F240" i="171"/>
  <c r="O163" i="171"/>
  <c r="O240" i="171" s="1"/>
  <c r="H163" i="171"/>
  <c r="H240" i="171" s="1"/>
  <c r="I163" i="171"/>
  <c r="I240" i="171" s="1"/>
  <c r="P163" i="171"/>
  <c r="P240" i="171" s="1"/>
  <c r="N163" i="171"/>
  <c r="N240" i="171" s="1"/>
  <c r="J163" i="171"/>
  <c r="J240" i="171" s="1"/>
  <c r="K163" i="171"/>
  <c r="K240" i="171" s="1"/>
  <c r="Q163" i="171"/>
  <c r="Q240" i="171" s="1"/>
  <c r="L163" i="171"/>
  <c r="L240" i="171" s="1"/>
  <c r="M163" i="171"/>
  <c r="M240" i="171" s="1"/>
  <c r="G86" i="172"/>
  <c r="R86" i="172" s="1"/>
  <c r="S86" i="172" s="1"/>
  <c r="G163" i="170"/>
  <c r="J240" i="158"/>
  <c r="G86" i="160"/>
  <c r="G267" i="165"/>
  <c r="J267" i="165"/>
  <c r="K190" i="165"/>
  <c r="G267" i="217"/>
  <c r="G190" i="164"/>
  <c r="G267" i="164" s="1"/>
  <c r="G267" i="169"/>
  <c r="H267" i="162"/>
  <c r="H190" i="223"/>
  <c r="H267" i="223" s="1"/>
  <c r="Q150" i="171"/>
  <c r="F227" i="171"/>
  <c r="J150" i="171"/>
  <c r="L150" i="171"/>
  <c r="N150" i="171"/>
  <c r="I150" i="171"/>
  <c r="O150" i="171"/>
  <c r="K150" i="171"/>
  <c r="J153" i="159"/>
  <c r="K153" i="159" s="1"/>
  <c r="J247" i="158"/>
  <c r="M150" i="171"/>
  <c r="P150" i="171"/>
  <c r="K113" i="212"/>
  <c r="K113" i="214"/>
  <c r="H449" i="223"/>
  <c r="Q267" i="223"/>
  <c r="G449" i="164"/>
  <c r="J449" i="164" s="1"/>
  <c r="I452" i="223"/>
  <c r="P452" i="223"/>
  <c r="R404" i="223"/>
  <c r="S404" i="223" s="1"/>
  <c r="K449" i="215"/>
  <c r="H255" i="162"/>
  <c r="G452" i="164"/>
  <c r="J452" i="164" s="1"/>
  <c r="K411" i="164"/>
  <c r="G151" i="158"/>
  <c r="K404" i="164"/>
  <c r="G449" i="162"/>
  <c r="G449" i="223" s="1"/>
  <c r="R452" i="169"/>
  <c r="S452" i="169" s="1"/>
  <c r="K101" i="212"/>
  <c r="K449" i="166"/>
  <c r="R178" i="169"/>
  <c r="S178" i="169" s="1"/>
  <c r="G93" i="171"/>
  <c r="I449" i="223"/>
  <c r="G73" i="174"/>
  <c r="R73" i="174" s="1"/>
  <c r="F396" i="164"/>
  <c r="K396" i="164" s="1"/>
  <c r="H841" i="9"/>
  <c r="H91" i="9" s="1"/>
  <c r="K449" i="223"/>
  <c r="G150" i="160"/>
  <c r="O450" i="223"/>
  <c r="G178" i="164"/>
  <c r="G255" i="164" s="1"/>
  <c r="G159" i="161"/>
  <c r="R159" i="161" s="1"/>
  <c r="S159" i="161" s="1"/>
  <c r="R396" i="162"/>
  <c r="S396" i="162" s="1"/>
  <c r="M450" i="223"/>
  <c r="M452" i="223"/>
  <c r="L450" i="223"/>
  <c r="O449" i="223"/>
  <c r="G153" i="174"/>
  <c r="R153" i="174" s="1"/>
  <c r="S153" i="174" s="1"/>
  <c r="Q449" i="223"/>
  <c r="G255" i="217"/>
  <c r="Q452" i="223"/>
  <c r="L449" i="223"/>
  <c r="G93" i="174"/>
  <c r="G247" i="174" s="1"/>
  <c r="G93" i="172"/>
  <c r="R396" i="223"/>
  <c r="S396" i="223" s="1"/>
  <c r="G157" i="161"/>
  <c r="R157" i="161" s="1"/>
  <c r="S157" i="161" s="1"/>
  <c r="G157" i="158"/>
  <c r="J157" i="158" s="1"/>
  <c r="K157" i="158" s="1"/>
  <c r="M449" i="223"/>
  <c r="J255" i="217"/>
  <c r="N450" i="223"/>
  <c r="K450" i="213"/>
  <c r="G159" i="174"/>
  <c r="R159" i="174" s="1"/>
  <c r="S159" i="174" s="1"/>
  <c r="K452" i="213"/>
  <c r="G157" i="174"/>
  <c r="R157" i="174" s="1"/>
  <c r="S157" i="174" s="1"/>
  <c r="J452" i="223"/>
  <c r="G153" i="161"/>
  <c r="R153" i="161" s="1"/>
  <c r="S153" i="161" s="1"/>
  <c r="Q178" i="223"/>
  <c r="Q255" i="223" s="1"/>
  <c r="H450" i="223"/>
  <c r="K450" i="215"/>
  <c r="G159" i="158"/>
  <c r="G236" i="158" s="1"/>
  <c r="H452" i="223"/>
  <c r="P449" i="223"/>
  <c r="G93" i="161"/>
  <c r="G247" i="161" s="1"/>
  <c r="I450" i="223"/>
  <c r="N449" i="223"/>
  <c r="K449" i="213"/>
  <c r="K450" i="223"/>
  <c r="H178" i="223"/>
  <c r="H255" i="223" s="1"/>
  <c r="K450" i="166"/>
  <c r="G155" i="158"/>
  <c r="J155" i="158" s="1"/>
  <c r="K155" i="158" s="1"/>
  <c r="K101" i="216"/>
  <c r="H78" i="157"/>
  <c r="I78" i="157"/>
  <c r="F232" i="157"/>
  <c r="G78" i="157"/>
  <c r="H227" i="171"/>
  <c r="G255" i="214"/>
  <c r="F74" i="161"/>
  <c r="I228" i="159"/>
  <c r="I840" i="159"/>
  <c r="F452" i="211"/>
  <c r="K452" i="211" s="1"/>
  <c r="K452" i="223"/>
  <c r="F450" i="216"/>
  <c r="K450" i="216" s="1"/>
  <c r="P450" i="223"/>
  <c r="S101" i="169"/>
  <c r="R397" i="162"/>
  <c r="S397" i="162" s="1"/>
  <c r="F397" i="164"/>
  <c r="K397" i="164" s="1"/>
  <c r="G397" i="223"/>
  <c r="R397" i="223" s="1"/>
  <c r="S397" i="223" s="1"/>
  <c r="J93" i="155"/>
  <c r="H93" i="155"/>
  <c r="I93" i="155"/>
  <c r="F247" i="155"/>
  <c r="K93" i="155"/>
  <c r="R450" i="169"/>
  <c r="S450" i="169" s="1"/>
  <c r="G450" i="162"/>
  <c r="G450" i="164"/>
  <c r="J450" i="164" s="1"/>
  <c r="F450" i="167"/>
  <c r="K450" i="167" s="1"/>
  <c r="J450" i="223"/>
  <c r="F452" i="214"/>
  <c r="K452" i="214" s="1"/>
  <c r="N452" i="223"/>
  <c r="H230" i="159"/>
  <c r="F76" i="174"/>
  <c r="I227" i="174"/>
  <c r="G161" i="174"/>
  <c r="R161" i="174" s="1"/>
  <c r="S161" i="174" s="1"/>
  <c r="F452" i="212"/>
  <c r="K452" i="212" s="1"/>
  <c r="L452" i="223"/>
  <c r="F255" i="217"/>
  <c r="K101" i="217"/>
  <c r="J178" i="165"/>
  <c r="J255" i="165" s="1"/>
  <c r="G255" i="165"/>
  <c r="F82" i="174"/>
  <c r="H236" i="159"/>
  <c r="J157" i="159"/>
  <c r="K157" i="159" s="1"/>
  <c r="F157" i="160"/>
  <c r="S101" i="170"/>
  <c r="R255" i="170"/>
  <c r="S255" i="170" s="1"/>
  <c r="F151" i="161"/>
  <c r="N227" i="160"/>
  <c r="M227" i="160"/>
  <c r="K227" i="160"/>
  <c r="G73" i="160"/>
  <c r="F161" i="172"/>
  <c r="G161" i="158"/>
  <c r="G155" i="161"/>
  <c r="R155" i="161" s="1"/>
  <c r="S155" i="161" s="1"/>
  <c r="K101" i="211"/>
  <c r="J227" i="161"/>
  <c r="G73" i="161"/>
  <c r="L227" i="161"/>
  <c r="K227" i="161"/>
  <c r="G73" i="171"/>
  <c r="H247" i="173"/>
  <c r="G93" i="173"/>
  <c r="G247" i="173" s="1"/>
  <c r="H161" i="157"/>
  <c r="F161" i="155" s="1"/>
  <c r="I161" i="157"/>
  <c r="F161" i="170" s="1"/>
  <c r="I234" i="158"/>
  <c r="F80" i="173"/>
  <c r="G155" i="174"/>
  <c r="R155" i="174" s="1"/>
  <c r="S155" i="174" s="1"/>
  <c r="F153" i="172"/>
  <c r="G153" i="158"/>
  <c r="G230" i="158" s="1"/>
  <c r="F449" i="167"/>
  <c r="K449" i="167" s="1"/>
  <c r="J449" i="223"/>
  <c r="F84" i="161"/>
  <c r="I238" i="159"/>
  <c r="F76" i="171"/>
  <c r="J76" i="158"/>
  <c r="F474" i="158"/>
  <c r="G474" i="9"/>
  <c r="I150" i="167"/>
  <c r="G150" i="170"/>
  <c r="K113" i="167"/>
  <c r="K101" i="213"/>
  <c r="J161" i="173"/>
  <c r="Q161" i="173"/>
  <c r="N161" i="173"/>
  <c r="L161" i="173"/>
  <c r="I161" i="173"/>
  <c r="O161" i="173"/>
  <c r="P161" i="173"/>
  <c r="M161" i="173"/>
  <c r="H161" i="173"/>
  <c r="K161" i="173"/>
  <c r="K101" i="165"/>
  <c r="F255" i="165"/>
  <c r="G161" i="161"/>
  <c r="R161" i="161" s="1"/>
  <c r="S161" i="161" s="1"/>
  <c r="K93" i="157"/>
  <c r="G76" i="157"/>
  <c r="I76" i="157"/>
  <c r="H76" i="157"/>
  <c r="F230" i="157"/>
  <c r="F113" i="164"/>
  <c r="R113" i="162"/>
  <c r="G113" i="223"/>
  <c r="G902" i="158"/>
  <c r="H902" i="158"/>
  <c r="I902" i="158"/>
  <c r="F450" i="217"/>
  <c r="K450" i="217" s="1"/>
  <c r="Q450" i="223"/>
  <c r="G227" i="157"/>
  <c r="J150" i="157"/>
  <c r="K150" i="157" s="1"/>
  <c r="F150" i="169"/>
  <c r="F227" i="169" s="1"/>
  <c r="I169" i="9"/>
  <c r="F169" i="159" s="1"/>
  <c r="I91" i="9"/>
  <c r="I168" i="9"/>
  <c r="I92" i="9"/>
  <c r="N73" i="169"/>
  <c r="K73" i="169"/>
  <c r="L73" i="169"/>
  <c r="O73" i="169"/>
  <c r="Q73" i="169"/>
  <c r="F73" i="223"/>
  <c r="H73" i="169"/>
  <c r="I73" i="169"/>
  <c r="J73" i="169"/>
  <c r="M73" i="169"/>
  <c r="P73" i="169"/>
  <c r="J161" i="159"/>
  <c r="K161" i="159" s="1"/>
  <c r="F161" i="160"/>
  <c r="H93" i="170"/>
  <c r="F247" i="170"/>
  <c r="H232" i="158"/>
  <c r="F78" i="172"/>
  <c r="I232" i="159"/>
  <c r="F78" i="161"/>
  <c r="R255" i="155"/>
  <c r="S255" i="155" s="1"/>
  <c r="S101" i="155"/>
  <c r="I227" i="173"/>
  <c r="G73" i="173"/>
  <c r="Q227" i="173"/>
  <c r="G255" i="216"/>
  <c r="J101" i="164"/>
  <c r="I232" i="158"/>
  <c r="F78" i="173"/>
  <c r="I238" i="158"/>
  <c r="F84" i="173"/>
  <c r="R267" i="155"/>
  <c r="S267" i="155" s="1"/>
  <c r="S113" i="155"/>
  <c r="G232" i="159"/>
  <c r="F78" i="160"/>
  <c r="J78" i="159"/>
  <c r="H234" i="159"/>
  <c r="F80" i="174"/>
  <c r="M227" i="173"/>
  <c r="J227" i="173"/>
  <c r="K227" i="173"/>
  <c r="F82" i="173"/>
  <c r="I236" i="158"/>
  <c r="I247" i="171"/>
  <c r="K452" i="215"/>
  <c r="K73" i="170"/>
  <c r="P73" i="170"/>
  <c r="J73" i="170"/>
  <c r="M73" i="170"/>
  <c r="H73" i="170"/>
  <c r="Q73" i="170"/>
  <c r="F227" i="170"/>
  <c r="L73" i="170"/>
  <c r="N73" i="170"/>
  <c r="O73" i="170"/>
  <c r="I73" i="170"/>
  <c r="N155" i="173"/>
  <c r="Q155" i="173"/>
  <c r="M155" i="173"/>
  <c r="J155" i="173"/>
  <c r="L155" i="173"/>
  <c r="K155" i="173"/>
  <c r="I155" i="173"/>
  <c r="P155" i="173"/>
  <c r="O155" i="173"/>
  <c r="H155" i="173"/>
  <c r="Q153" i="160"/>
  <c r="N153" i="160"/>
  <c r="J153" i="160"/>
  <c r="K153" i="160"/>
  <c r="L153" i="160"/>
  <c r="M153" i="160"/>
  <c r="P153" i="160"/>
  <c r="I153" i="160"/>
  <c r="O153" i="160"/>
  <c r="H153" i="160"/>
  <c r="F151" i="174"/>
  <c r="H227" i="160"/>
  <c r="P227" i="160"/>
  <c r="R452" i="162"/>
  <c r="S452" i="162" s="1"/>
  <c r="F452" i="164"/>
  <c r="H151" i="157"/>
  <c r="I151" i="157"/>
  <c r="J267" i="217"/>
  <c r="H238" i="158"/>
  <c r="F84" i="172"/>
  <c r="L159" i="173"/>
  <c r="K159" i="173"/>
  <c r="Q159" i="173"/>
  <c r="P159" i="173"/>
  <c r="M159" i="173"/>
  <c r="N159" i="173"/>
  <c r="H159" i="173"/>
  <c r="I159" i="173"/>
  <c r="J159" i="173"/>
  <c r="O159" i="173"/>
  <c r="I153" i="157"/>
  <c r="F153" i="170" s="1"/>
  <c r="H153" i="157"/>
  <c r="L73" i="155"/>
  <c r="Q73" i="155"/>
  <c r="M73" i="155"/>
  <c r="J73" i="155"/>
  <c r="I73" i="155"/>
  <c r="F227" i="155"/>
  <c r="H73" i="155"/>
  <c r="O73" i="155"/>
  <c r="P73" i="155"/>
  <c r="K73" i="155"/>
  <c r="N73" i="155"/>
  <c r="K450" i="212"/>
  <c r="F78" i="174"/>
  <c r="H232" i="159"/>
  <c r="F80" i="160"/>
  <c r="J80" i="159"/>
  <c r="G234" i="159"/>
  <c r="L227" i="173"/>
  <c r="O227" i="173"/>
  <c r="J82" i="158"/>
  <c r="F82" i="171"/>
  <c r="K247" i="158"/>
  <c r="F82" i="161"/>
  <c r="I236" i="159"/>
  <c r="J238" i="9"/>
  <c r="K84" i="9"/>
  <c r="K238" i="9" s="1"/>
  <c r="G73" i="172"/>
  <c r="Q227" i="172"/>
  <c r="I159" i="157"/>
  <c r="F159" i="170" s="1"/>
  <c r="H159" i="157"/>
  <c r="F159" i="155" s="1"/>
  <c r="K452" i="217"/>
  <c r="K101" i="215"/>
  <c r="H155" i="172"/>
  <c r="Q155" i="172"/>
  <c r="K113" i="215"/>
  <c r="K101" i="214"/>
  <c r="L227" i="160"/>
  <c r="Q227" i="160"/>
  <c r="K113" i="216"/>
  <c r="J230" i="9"/>
  <c r="K76" i="9"/>
  <c r="K230" i="9" s="1"/>
  <c r="F151" i="172"/>
  <c r="R267" i="169"/>
  <c r="S267" i="169" s="1"/>
  <c r="S113" i="169"/>
  <c r="M227" i="174"/>
  <c r="L227" i="174"/>
  <c r="O227" i="174"/>
  <c r="Q227" i="161"/>
  <c r="N227" i="161"/>
  <c r="H228" i="158"/>
  <c r="F74" i="172"/>
  <c r="H840" i="158"/>
  <c r="K80" i="9"/>
  <c r="K234" i="9" s="1"/>
  <c r="J234" i="9"/>
  <c r="H230" i="158"/>
  <c r="F76" i="172"/>
  <c r="G255" i="212"/>
  <c r="J236" i="9"/>
  <c r="K82" i="9"/>
  <c r="K236" i="9" s="1"/>
  <c r="S190" i="171"/>
  <c r="R267" i="171"/>
  <c r="S267" i="171" s="1"/>
  <c r="K113" i="166"/>
  <c r="J228" i="9"/>
  <c r="K74" i="9"/>
  <c r="K73" i="157"/>
  <c r="R411" i="223"/>
  <c r="S411" i="223" s="1"/>
  <c r="K101" i="166"/>
  <c r="J232" i="9"/>
  <c r="K78" i="9"/>
  <c r="K232" i="9" s="1"/>
  <c r="K113" i="213"/>
  <c r="K157" i="173"/>
  <c r="P157" i="173"/>
  <c r="H157" i="173"/>
  <c r="J157" i="173"/>
  <c r="M157" i="173"/>
  <c r="O157" i="173"/>
  <c r="N157" i="173"/>
  <c r="L157" i="173"/>
  <c r="I157" i="173"/>
  <c r="Q157" i="173"/>
  <c r="K113" i="165"/>
  <c r="F267" i="165"/>
  <c r="F76" i="160"/>
  <c r="J76" i="159"/>
  <c r="G230" i="159"/>
  <c r="K449" i="217"/>
  <c r="F151" i="173"/>
  <c r="H227" i="174"/>
  <c r="K227" i="174"/>
  <c r="J227" i="174"/>
  <c r="F84" i="160"/>
  <c r="J84" i="159"/>
  <c r="G238" i="159"/>
  <c r="I227" i="161"/>
  <c r="M227" i="161"/>
  <c r="K449" i="211"/>
  <c r="F74" i="174"/>
  <c r="H228" i="159"/>
  <c r="H840" i="159"/>
  <c r="F74" i="171"/>
  <c r="J74" i="158"/>
  <c r="G840" i="158"/>
  <c r="G80" i="157"/>
  <c r="I80" i="157"/>
  <c r="H80" i="157"/>
  <c r="F234" i="157"/>
  <c r="I230" i="158"/>
  <c r="F76" i="173"/>
  <c r="I155" i="157"/>
  <c r="F155" i="170" s="1"/>
  <c r="H155" i="157"/>
  <c r="F155" i="155" s="1"/>
  <c r="F159" i="160"/>
  <c r="J159" i="159"/>
  <c r="K159" i="159" s="1"/>
  <c r="J170" i="157"/>
  <c r="K170" i="157" s="1"/>
  <c r="F170" i="169"/>
  <c r="I157" i="157"/>
  <c r="F157" i="170" s="1"/>
  <c r="H157" i="157"/>
  <c r="F157" i="155" s="1"/>
  <c r="E23" i="175"/>
  <c r="F832" i="171"/>
  <c r="F830" i="155"/>
  <c r="F832" i="160"/>
  <c r="H832" i="9"/>
  <c r="E19" i="175"/>
  <c r="G832" i="158"/>
  <c r="F832" i="157"/>
  <c r="E25" i="175"/>
  <c r="E18" i="175"/>
  <c r="G830" i="157"/>
  <c r="E21" i="175"/>
  <c r="F832" i="174"/>
  <c r="E27" i="175"/>
  <c r="F832" i="172"/>
  <c r="F832" i="155"/>
  <c r="E24" i="175"/>
  <c r="F830" i="159"/>
  <c r="E34" i="175"/>
  <c r="F830" i="172"/>
  <c r="F830" i="9"/>
  <c r="F830" i="174"/>
  <c r="F832" i="158"/>
  <c r="E26" i="175"/>
  <c r="F832" i="161"/>
  <c r="F830" i="158"/>
  <c r="E31" i="175"/>
  <c r="F830" i="173"/>
  <c r="F830" i="169"/>
  <c r="E22" i="175"/>
  <c r="G830" i="9"/>
  <c r="G830" i="159"/>
  <c r="F832" i="170"/>
  <c r="E32" i="175"/>
  <c r="F830" i="170"/>
  <c r="F832" i="169"/>
  <c r="F832" i="159"/>
  <c r="E33" i="175"/>
  <c r="E20" i="175"/>
  <c r="G832" i="157"/>
  <c r="F830" i="171"/>
  <c r="F830" i="161"/>
  <c r="G830" i="158"/>
  <c r="F830" i="157"/>
  <c r="F830" i="160"/>
  <c r="G832" i="159"/>
  <c r="E35" i="175"/>
  <c r="F832" i="9"/>
  <c r="F832" i="173"/>
  <c r="K452" i="167"/>
  <c r="G902" i="9"/>
  <c r="J902" i="9" s="1"/>
  <c r="K902" i="9" s="1"/>
  <c r="F80" i="171"/>
  <c r="J80" i="158"/>
  <c r="Q157" i="172"/>
  <c r="H157" i="172"/>
  <c r="K452" i="216"/>
  <c r="K452" i="166"/>
  <c r="F76" i="161"/>
  <c r="I230" i="159"/>
  <c r="F93" i="223"/>
  <c r="K450" i="211"/>
  <c r="K450" i="214"/>
  <c r="J113" i="164"/>
  <c r="Q227" i="174"/>
  <c r="P227" i="174"/>
  <c r="N227" i="174"/>
  <c r="H238" i="159"/>
  <c r="F84" i="174"/>
  <c r="O227" i="161"/>
  <c r="H227" i="161"/>
  <c r="P227" i="161"/>
  <c r="J74" i="159"/>
  <c r="F74" i="160"/>
  <c r="G840" i="159"/>
  <c r="I228" i="158"/>
  <c r="F74" i="173"/>
  <c r="I840" i="158"/>
  <c r="G255" i="211"/>
  <c r="G255" i="166"/>
  <c r="F236" i="157"/>
  <c r="I82" i="157"/>
  <c r="G82" i="157"/>
  <c r="H82" i="157"/>
  <c r="K449" i="165"/>
  <c r="Q255" i="162"/>
  <c r="K178" i="217"/>
  <c r="G841" i="9"/>
  <c r="J840" i="9"/>
  <c r="K840" i="9" s="1"/>
  <c r="G74" i="157"/>
  <c r="H74" i="157"/>
  <c r="F228" i="157"/>
  <c r="I74" i="157"/>
  <c r="F840" i="157"/>
  <c r="K113" i="211"/>
  <c r="H234" i="158"/>
  <c r="F80" i="172"/>
  <c r="R267" i="170"/>
  <c r="S267" i="170" s="1"/>
  <c r="S113" i="170"/>
  <c r="K450" i="165"/>
  <c r="R101" i="223"/>
  <c r="R101" i="162"/>
  <c r="F101" i="164"/>
  <c r="K151" i="9"/>
  <c r="K227" i="159"/>
  <c r="J78" i="158"/>
  <c r="F78" i="171"/>
  <c r="F84" i="171"/>
  <c r="J84" i="158"/>
  <c r="H159" i="172"/>
  <c r="Q159" i="172"/>
  <c r="I234" i="159"/>
  <c r="F80" i="161"/>
  <c r="P227" i="173"/>
  <c r="H227" i="173"/>
  <c r="N227" i="173"/>
  <c r="F82" i="172"/>
  <c r="H236" i="158"/>
  <c r="G236" i="159"/>
  <c r="J82" i="159"/>
  <c r="F82" i="160"/>
  <c r="F238" i="157"/>
  <c r="H84" i="157"/>
  <c r="G84" i="157"/>
  <c r="I84" i="157"/>
  <c r="H227" i="172"/>
  <c r="K452" i="165"/>
  <c r="O452" i="223"/>
  <c r="K449" i="216"/>
  <c r="K449" i="212"/>
  <c r="J153" i="173"/>
  <c r="Q153" i="173"/>
  <c r="I153" i="173"/>
  <c r="M153" i="173"/>
  <c r="H153" i="173"/>
  <c r="P153" i="173"/>
  <c r="N153" i="173"/>
  <c r="K153" i="173"/>
  <c r="O153" i="173"/>
  <c r="L153" i="173"/>
  <c r="K101" i="167"/>
  <c r="H247" i="160"/>
  <c r="F155" i="160"/>
  <c r="J155" i="159"/>
  <c r="K155" i="159" s="1"/>
  <c r="K113" i="217"/>
  <c r="K267" i="217" s="1"/>
  <c r="F267" i="217"/>
  <c r="K449" i="214"/>
  <c r="G151" i="159"/>
  <c r="J227" i="160"/>
  <c r="O227" i="160"/>
  <c r="I227" i="160"/>
  <c r="G150" i="155" l="1"/>
  <c r="I171" i="9"/>
  <c r="F170" i="223"/>
  <c r="J170" i="169"/>
  <c r="Q170" i="169"/>
  <c r="Q247" i="169" s="1"/>
  <c r="I170" i="169"/>
  <c r="P170" i="169"/>
  <c r="P247" i="169" s="1"/>
  <c r="H170" i="169"/>
  <c r="K170" i="169"/>
  <c r="O170" i="169"/>
  <c r="O247" i="169" s="1"/>
  <c r="N170" i="169"/>
  <c r="N247" i="169" s="1"/>
  <c r="M170" i="169"/>
  <c r="M247" i="169" s="1"/>
  <c r="L170" i="169"/>
  <c r="L247" i="169" s="1"/>
  <c r="R150" i="160"/>
  <c r="G228" i="159"/>
  <c r="S150" i="173"/>
  <c r="Q227" i="171"/>
  <c r="J227" i="171"/>
  <c r="O227" i="171"/>
  <c r="I227" i="171"/>
  <c r="M227" i="171"/>
  <c r="N227" i="171"/>
  <c r="P227" i="171"/>
  <c r="L227" i="171"/>
  <c r="J151" i="158"/>
  <c r="K227" i="158"/>
  <c r="R150" i="155"/>
  <c r="G240" i="160"/>
  <c r="R86" i="160"/>
  <c r="G86" i="212"/>
  <c r="L86" i="162"/>
  <c r="F86" i="212" s="1"/>
  <c r="M86" i="162"/>
  <c r="F86" i="213" s="1"/>
  <c r="G86" i="213"/>
  <c r="M87" i="162"/>
  <c r="F87" i="213" s="1"/>
  <c r="G87" i="213"/>
  <c r="P240" i="155"/>
  <c r="H86" i="216"/>
  <c r="R86" i="174"/>
  <c r="G240" i="174"/>
  <c r="I86" i="213"/>
  <c r="I240" i="213" s="1"/>
  <c r="M240" i="170"/>
  <c r="R86" i="161"/>
  <c r="G240" i="161"/>
  <c r="H86" i="162"/>
  <c r="G86" i="165"/>
  <c r="H87" i="162"/>
  <c r="G87" i="165"/>
  <c r="G87" i="169"/>
  <c r="H86" i="166"/>
  <c r="I240" i="155"/>
  <c r="I86" i="165"/>
  <c r="I240" i="165" s="1"/>
  <c r="H240" i="170"/>
  <c r="R163" i="170"/>
  <c r="S163" i="170" s="1"/>
  <c r="I163" i="164"/>
  <c r="N164" i="169"/>
  <c r="G164" i="214" s="1"/>
  <c r="L164" i="169"/>
  <c r="G164" i="212" s="1"/>
  <c r="J163" i="169"/>
  <c r="G163" i="167" s="1"/>
  <c r="N163" i="169"/>
  <c r="G163" i="214" s="1"/>
  <c r="H164" i="169"/>
  <c r="F163" i="223"/>
  <c r="F240" i="223" s="1"/>
  <c r="O164" i="169"/>
  <c r="G164" i="215" s="1"/>
  <c r="K163" i="169"/>
  <c r="G163" i="211" s="1"/>
  <c r="I163" i="169"/>
  <c r="G163" i="166" s="1"/>
  <c r="L163" i="169"/>
  <c r="G163" i="212" s="1"/>
  <c r="K164" i="169"/>
  <c r="G164" i="211" s="1"/>
  <c r="P163" i="169"/>
  <c r="G163" i="216" s="1"/>
  <c r="M164" i="169"/>
  <c r="G164" i="213" s="1"/>
  <c r="I164" i="169"/>
  <c r="G164" i="166" s="1"/>
  <c r="M163" i="169"/>
  <c r="G163" i="213" s="1"/>
  <c r="H163" i="169"/>
  <c r="J164" i="169"/>
  <c r="G164" i="167" s="1"/>
  <c r="Q163" i="169"/>
  <c r="O163" i="169"/>
  <c r="G163" i="215" s="1"/>
  <c r="F240" i="169"/>
  <c r="K87" i="162"/>
  <c r="F87" i="211" s="1"/>
  <c r="G87" i="211"/>
  <c r="G86" i="217"/>
  <c r="Q86" i="162"/>
  <c r="G86" i="166"/>
  <c r="I86" i="162"/>
  <c r="F86" i="166" s="1"/>
  <c r="I87" i="162"/>
  <c r="F87" i="166" s="1"/>
  <c r="G87" i="166"/>
  <c r="G87" i="215"/>
  <c r="O87" i="162"/>
  <c r="F87" i="215" s="1"/>
  <c r="O240" i="155"/>
  <c r="H86" i="215"/>
  <c r="J240" i="155"/>
  <c r="H86" i="167"/>
  <c r="K240" i="157"/>
  <c r="G86" i="170"/>
  <c r="I86" i="212"/>
  <c r="I240" i="212" s="1"/>
  <c r="L240" i="170"/>
  <c r="O240" i="170"/>
  <c r="I86" i="215"/>
  <c r="I240" i="215" s="1"/>
  <c r="G86" i="214"/>
  <c r="N86" i="162"/>
  <c r="F86" i="214" s="1"/>
  <c r="H86" i="217"/>
  <c r="H240" i="217" s="1"/>
  <c r="Q240" i="155"/>
  <c r="H86" i="212"/>
  <c r="L240" i="155"/>
  <c r="J240" i="170"/>
  <c r="I86" i="167"/>
  <c r="I240" i="167" s="1"/>
  <c r="G163" i="171"/>
  <c r="J87" i="162"/>
  <c r="F87" i="167" s="1"/>
  <c r="G87" i="167"/>
  <c r="K86" i="162"/>
  <c r="F86" i="211" s="1"/>
  <c r="G86" i="211"/>
  <c r="J86" i="162"/>
  <c r="F86" i="167" s="1"/>
  <c r="G86" i="167"/>
  <c r="G86" i="155"/>
  <c r="H86" i="213"/>
  <c r="M240" i="155"/>
  <c r="I240" i="170"/>
  <c r="I86" i="166"/>
  <c r="I240" i="166" s="1"/>
  <c r="I86" i="211"/>
  <c r="I240" i="211" s="1"/>
  <c r="K240" i="170"/>
  <c r="G86" i="169"/>
  <c r="P86" i="162"/>
  <c r="F86" i="216" s="1"/>
  <c r="G86" i="216"/>
  <c r="L87" i="162"/>
  <c r="F87" i="212" s="1"/>
  <c r="G87" i="212"/>
  <c r="G87" i="214"/>
  <c r="N87" i="162"/>
  <c r="F87" i="214" s="1"/>
  <c r="G86" i="215"/>
  <c r="O86" i="162"/>
  <c r="F86" i="215" s="1"/>
  <c r="G240" i="173"/>
  <c r="R86" i="173"/>
  <c r="H86" i="214"/>
  <c r="N240" i="155"/>
  <c r="K240" i="155"/>
  <c r="H86" i="211"/>
  <c r="H240" i="155"/>
  <c r="H86" i="165"/>
  <c r="H240" i="165" s="1"/>
  <c r="J240" i="157"/>
  <c r="I86" i="216"/>
  <c r="I240" i="216" s="1"/>
  <c r="P240" i="170"/>
  <c r="N240" i="170"/>
  <c r="I86" i="214"/>
  <c r="I240" i="214" s="1"/>
  <c r="Q240" i="170"/>
  <c r="I86" i="217"/>
  <c r="I240" i="217" s="1"/>
  <c r="S86" i="171"/>
  <c r="K267" i="165"/>
  <c r="G150" i="171"/>
  <c r="K227" i="171"/>
  <c r="R449" i="162"/>
  <c r="S449" i="162" s="1"/>
  <c r="F159" i="171"/>
  <c r="K159" i="171" s="1"/>
  <c r="R255" i="169"/>
  <c r="S255" i="169" s="1"/>
  <c r="R449" i="223"/>
  <c r="S449" i="223" s="1"/>
  <c r="J841" i="9"/>
  <c r="K841" i="9" s="1"/>
  <c r="H169" i="9"/>
  <c r="F169" i="158" s="1"/>
  <c r="F449" i="164"/>
  <c r="K449" i="164" s="1"/>
  <c r="F151" i="171"/>
  <c r="P151" i="171" s="1"/>
  <c r="R452" i="223"/>
  <c r="S452" i="223" s="1"/>
  <c r="K452" i="164"/>
  <c r="G228" i="158"/>
  <c r="G841" i="158"/>
  <c r="H92" i="9"/>
  <c r="F92" i="158" s="1"/>
  <c r="J159" i="158"/>
  <c r="K159" i="158" s="1"/>
  <c r="G227" i="174"/>
  <c r="F247" i="169"/>
  <c r="K227" i="157"/>
  <c r="F155" i="171"/>
  <c r="H155" i="171" s="1"/>
  <c r="G234" i="158"/>
  <c r="H841" i="158"/>
  <c r="G155" i="173"/>
  <c r="R155" i="173" s="1"/>
  <c r="S155" i="173" s="1"/>
  <c r="H474" i="158"/>
  <c r="F474" i="172" s="1"/>
  <c r="F157" i="171"/>
  <c r="N157" i="171" s="1"/>
  <c r="H168" i="9"/>
  <c r="H171" i="9" s="1"/>
  <c r="I474" i="158"/>
  <c r="F474" i="173" s="1"/>
  <c r="G161" i="173"/>
  <c r="R161" i="173" s="1"/>
  <c r="S161" i="173" s="1"/>
  <c r="K255" i="217"/>
  <c r="G232" i="158"/>
  <c r="G159" i="173"/>
  <c r="R159" i="173" s="1"/>
  <c r="S159" i="173" s="1"/>
  <c r="G161" i="157"/>
  <c r="G238" i="157" s="1"/>
  <c r="G153" i="173"/>
  <c r="R153" i="173" s="1"/>
  <c r="S153" i="173" s="1"/>
  <c r="K178" i="165"/>
  <c r="K255" i="165" s="1"/>
  <c r="G841" i="159"/>
  <c r="G157" i="157"/>
  <c r="F157" i="169" s="1"/>
  <c r="G157" i="173"/>
  <c r="R157" i="173" s="1"/>
  <c r="S157" i="173" s="1"/>
  <c r="J236" i="159"/>
  <c r="K82" i="159"/>
  <c r="K236" i="159" s="1"/>
  <c r="K84" i="158"/>
  <c r="I833" i="169"/>
  <c r="H833" i="169"/>
  <c r="Q833" i="169"/>
  <c r="J833" i="169"/>
  <c r="O833" i="169"/>
  <c r="L833" i="169"/>
  <c r="S832" i="169"/>
  <c r="N833" i="169"/>
  <c r="F833" i="169"/>
  <c r="M833" i="169"/>
  <c r="K833" i="169"/>
  <c r="P833" i="169"/>
  <c r="F833" i="155"/>
  <c r="S832" i="155"/>
  <c r="F80" i="169"/>
  <c r="J80" i="157"/>
  <c r="J228" i="158"/>
  <c r="K74" i="158"/>
  <c r="K228" i="9"/>
  <c r="N227" i="155"/>
  <c r="H73" i="214"/>
  <c r="G153" i="157"/>
  <c r="F153" i="155"/>
  <c r="F151" i="155"/>
  <c r="I73" i="214"/>
  <c r="I227" i="214" s="1"/>
  <c r="N227" i="170"/>
  <c r="I73" i="165"/>
  <c r="I227" i="165" s="1"/>
  <c r="H227" i="170"/>
  <c r="P80" i="174"/>
  <c r="P234" i="174" s="1"/>
  <c r="H80" i="174"/>
  <c r="H234" i="174" s="1"/>
  <c r="O80" i="174"/>
  <c r="O234" i="174" s="1"/>
  <c r="N80" i="174"/>
  <c r="N234" i="174" s="1"/>
  <c r="L80" i="174"/>
  <c r="L234" i="174" s="1"/>
  <c r="J80" i="174"/>
  <c r="J234" i="174" s="1"/>
  <c r="Q80" i="174"/>
  <c r="Q234" i="174" s="1"/>
  <c r="K80" i="174"/>
  <c r="K234" i="174" s="1"/>
  <c r="F234" i="174"/>
  <c r="I80" i="174"/>
  <c r="I234" i="174" s="1"/>
  <c r="M80" i="174"/>
  <c r="M234" i="174" s="1"/>
  <c r="M78" i="172"/>
  <c r="O78" i="172"/>
  <c r="J78" i="172"/>
  <c r="F232" i="172"/>
  <c r="I78" i="172"/>
  <c r="H78" i="172"/>
  <c r="H232" i="172" s="1"/>
  <c r="P78" i="172"/>
  <c r="N78" i="172"/>
  <c r="Q78" i="172"/>
  <c r="Q232" i="172" s="1"/>
  <c r="K78" i="172"/>
  <c r="L78" i="172"/>
  <c r="F91" i="159"/>
  <c r="I245" i="9"/>
  <c r="I94" i="9"/>
  <c r="R150" i="170"/>
  <c r="I150" i="164"/>
  <c r="M74" i="161"/>
  <c r="H74" i="161"/>
  <c r="Q74" i="161"/>
  <c r="N74" i="161"/>
  <c r="F228" i="161"/>
  <c r="P74" i="161"/>
  <c r="J74" i="161"/>
  <c r="O74" i="161"/>
  <c r="I74" i="161"/>
  <c r="K74" i="161"/>
  <c r="L74" i="161"/>
  <c r="F840" i="161"/>
  <c r="F84" i="155"/>
  <c r="H238" i="157"/>
  <c r="P84" i="171"/>
  <c r="M84" i="171"/>
  <c r="Q84" i="171"/>
  <c r="H84" i="171"/>
  <c r="N84" i="171"/>
  <c r="O84" i="171"/>
  <c r="J84" i="171"/>
  <c r="K84" i="171"/>
  <c r="L84" i="171"/>
  <c r="I84" i="171"/>
  <c r="S101" i="223"/>
  <c r="J80" i="172"/>
  <c r="N80" i="172"/>
  <c r="Q80" i="172"/>
  <c r="Q234" i="172" s="1"/>
  <c r="O80" i="172"/>
  <c r="H80" i="172"/>
  <c r="H234" i="172" s="1"/>
  <c r="I80" i="172"/>
  <c r="L80" i="172"/>
  <c r="F234" i="172"/>
  <c r="K80" i="172"/>
  <c r="P80" i="172"/>
  <c r="M80" i="172"/>
  <c r="G902" i="157"/>
  <c r="H902" i="157"/>
  <c r="I902" i="157"/>
  <c r="F82" i="169"/>
  <c r="J82" i="157"/>
  <c r="J234" i="158"/>
  <c r="K80" i="158"/>
  <c r="K234" i="158" s="1"/>
  <c r="H831" i="158"/>
  <c r="J830" i="158"/>
  <c r="K830" i="158" s="1"/>
  <c r="I831" i="158"/>
  <c r="G831" i="158"/>
  <c r="N833" i="170"/>
  <c r="F831" i="170"/>
  <c r="P831" i="170"/>
  <c r="L833" i="170"/>
  <c r="H831" i="170"/>
  <c r="S830" i="170"/>
  <c r="H833" i="170"/>
  <c r="N831" i="170"/>
  <c r="M833" i="170"/>
  <c r="K833" i="170"/>
  <c r="I831" i="170"/>
  <c r="Q831" i="170"/>
  <c r="O833" i="170"/>
  <c r="M831" i="170"/>
  <c r="Q833" i="170"/>
  <c r="J831" i="170"/>
  <c r="J833" i="170"/>
  <c r="O831" i="170"/>
  <c r="L831" i="170"/>
  <c r="P833" i="170"/>
  <c r="K831" i="170"/>
  <c r="I833" i="170"/>
  <c r="G831" i="9"/>
  <c r="J830" i="9"/>
  <c r="K830" i="9" s="1"/>
  <c r="H831" i="9"/>
  <c r="E36" i="175"/>
  <c r="E17" i="175" s="1"/>
  <c r="E28" i="175" s="1"/>
  <c r="E38" i="175" s="1"/>
  <c r="S832" i="172"/>
  <c r="F833" i="172"/>
  <c r="H831" i="157"/>
  <c r="I831" i="157"/>
  <c r="J830" i="157"/>
  <c r="K830" i="157" s="1"/>
  <c r="G831" i="157"/>
  <c r="J832" i="158"/>
  <c r="K832" i="158" s="1"/>
  <c r="G833" i="158"/>
  <c r="I833" i="158"/>
  <c r="H833" i="158"/>
  <c r="P833" i="155"/>
  <c r="I833" i="155"/>
  <c r="K831" i="155"/>
  <c r="P831" i="155"/>
  <c r="H833" i="155"/>
  <c r="N831" i="155"/>
  <c r="O831" i="155"/>
  <c r="M831" i="155"/>
  <c r="S830" i="155"/>
  <c r="J831" i="155"/>
  <c r="K833" i="155"/>
  <c r="L833" i="155"/>
  <c r="I831" i="155"/>
  <c r="O833" i="155"/>
  <c r="Q833" i="155"/>
  <c r="L831" i="155"/>
  <c r="Q831" i="155"/>
  <c r="H831" i="155"/>
  <c r="F831" i="155"/>
  <c r="M833" i="155"/>
  <c r="N833" i="155"/>
  <c r="J833" i="155"/>
  <c r="I157" i="155"/>
  <c r="J157" i="155"/>
  <c r="P157" i="155"/>
  <c r="K157" i="155"/>
  <c r="O157" i="155"/>
  <c r="H157" i="155"/>
  <c r="H157" i="165" s="1"/>
  <c r="Q157" i="155"/>
  <c r="H157" i="217" s="1"/>
  <c r="L157" i="155"/>
  <c r="N157" i="155"/>
  <c r="M157" i="155"/>
  <c r="Q155" i="170"/>
  <c r="I155" i="217" s="1"/>
  <c r="N155" i="170"/>
  <c r="I155" i="214" s="1"/>
  <c r="L155" i="170"/>
  <c r="I155" i="212" s="1"/>
  <c r="I155" i="170"/>
  <c r="I155" i="166" s="1"/>
  <c r="P155" i="170"/>
  <c r="I155" i="216" s="1"/>
  <c r="M155" i="170"/>
  <c r="I155" i="213" s="1"/>
  <c r="J155" i="170"/>
  <c r="I155" i="167" s="1"/>
  <c r="K155" i="170"/>
  <c r="I155" i="211" s="1"/>
  <c r="O155" i="170"/>
  <c r="I155" i="215" s="1"/>
  <c r="H155" i="170"/>
  <c r="I155" i="165" s="1"/>
  <c r="J840" i="158"/>
  <c r="K840" i="158" s="1"/>
  <c r="I74" i="171"/>
  <c r="N74" i="171"/>
  <c r="O74" i="171"/>
  <c r="P74" i="171"/>
  <c r="H74" i="171"/>
  <c r="Q74" i="171"/>
  <c r="M74" i="171"/>
  <c r="K74" i="171"/>
  <c r="J74" i="171"/>
  <c r="L74" i="171"/>
  <c r="F840" i="171"/>
  <c r="H904" i="159"/>
  <c r="H474" i="159" s="1"/>
  <c r="J238" i="159"/>
  <c r="K84" i="159"/>
  <c r="K238" i="159" s="1"/>
  <c r="J230" i="159"/>
  <c r="K76" i="159"/>
  <c r="K230" i="159" s="1"/>
  <c r="J227" i="157"/>
  <c r="H74" i="172"/>
  <c r="K74" i="172"/>
  <c r="I74" i="172"/>
  <c r="J74" i="172"/>
  <c r="Q74" i="172"/>
  <c r="N74" i="172"/>
  <c r="M74" i="172"/>
  <c r="F228" i="172"/>
  <c r="P74" i="172"/>
  <c r="L74" i="172"/>
  <c r="O74" i="172"/>
  <c r="F840" i="172"/>
  <c r="R73" i="172"/>
  <c r="K82" i="161"/>
  <c r="K236" i="161" s="1"/>
  <c r="F236" i="161"/>
  <c r="H82" i="161"/>
  <c r="H236" i="161" s="1"/>
  <c r="M82" i="161"/>
  <c r="M236" i="161" s="1"/>
  <c r="L82" i="161"/>
  <c r="L236" i="161" s="1"/>
  <c r="P82" i="161"/>
  <c r="P236" i="161" s="1"/>
  <c r="Q82" i="161"/>
  <c r="Q236" i="161" s="1"/>
  <c r="O82" i="161"/>
  <c r="O236" i="161" s="1"/>
  <c r="I82" i="161"/>
  <c r="I236" i="161" s="1"/>
  <c r="N82" i="161"/>
  <c r="N236" i="161" s="1"/>
  <c r="J82" i="161"/>
  <c r="J236" i="161" s="1"/>
  <c r="J78" i="174"/>
  <c r="J232" i="174" s="1"/>
  <c r="L78" i="174"/>
  <c r="L232" i="174" s="1"/>
  <c r="Q78" i="174"/>
  <c r="Q232" i="174" s="1"/>
  <c r="K78" i="174"/>
  <c r="K232" i="174" s="1"/>
  <c r="F232" i="174"/>
  <c r="H78" i="174"/>
  <c r="H232" i="174" s="1"/>
  <c r="P78" i="174"/>
  <c r="P232" i="174" s="1"/>
  <c r="I78" i="174"/>
  <c r="I232" i="174" s="1"/>
  <c r="O78" i="174"/>
  <c r="O232" i="174" s="1"/>
  <c r="M78" i="174"/>
  <c r="M232" i="174" s="1"/>
  <c r="N78" i="174"/>
  <c r="N232" i="174" s="1"/>
  <c r="K227" i="155"/>
  <c r="H73" i="211"/>
  <c r="Q227" i="155"/>
  <c r="H73" i="217"/>
  <c r="H227" i="217" s="1"/>
  <c r="N153" i="170"/>
  <c r="I153" i="214" s="1"/>
  <c r="L153" i="170"/>
  <c r="I153" i="212" s="1"/>
  <c r="Q153" i="170"/>
  <c r="I153" i="217" s="1"/>
  <c r="H153" i="170"/>
  <c r="I153" i="165" s="1"/>
  <c r="M153" i="170"/>
  <c r="I153" i="213" s="1"/>
  <c r="P153" i="170"/>
  <c r="I153" i="216" s="1"/>
  <c r="I153" i="170"/>
  <c r="I153" i="166" s="1"/>
  <c r="K153" i="170"/>
  <c r="I153" i="211" s="1"/>
  <c r="J153" i="170"/>
  <c r="I153" i="167" s="1"/>
  <c r="O153" i="170"/>
  <c r="I153" i="215" s="1"/>
  <c r="N84" i="172"/>
  <c r="Q84" i="172"/>
  <c r="K84" i="172"/>
  <c r="J84" i="172"/>
  <c r="L84" i="172"/>
  <c r="H84" i="172"/>
  <c r="O84" i="172"/>
  <c r="I84" i="172"/>
  <c r="P84" i="172"/>
  <c r="M84" i="172"/>
  <c r="F238" i="172"/>
  <c r="G73" i="170"/>
  <c r="L227" i="170"/>
  <c r="I73" i="212"/>
  <c r="I227" i="212" s="1"/>
  <c r="I73" i="213"/>
  <c r="I227" i="213" s="1"/>
  <c r="M227" i="170"/>
  <c r="L82" i="173"/>
  <c r="L236" i="173" s="1"/>
  <c r="P82" i="173"/>
  <c r="P236" i="173" s="1"/>
  <c r="M82" i="173"/>
  <c r="M236" i="173" s="1"/>
  <c r="K82" i="173"/>
  <c r="K236" i="173" s="1"/>
  <c r="H82" i="173"/>
  <c r="H236" i="173" s="1"/>
  <c r="F236" i="173"/>
  <c r="N82" i="173"/>
  <c r="N236" i="173" s="1"/>
  <c r="J82" i="173"/>
  <c r="J236" i="173" s="1"/>
  <c r="O82" i="173"/>
  <c r="O236" i="173" s="1"/>
  <c r="Q82" i="173"/>
  <c r="Q236" i="173" s="1"/>
  <c r="I82" i="173"/>
  <c r="I236" i="173" s="1"/>
  <c r="H78" i="173"/>
  <c r="H232" i="173" s="1"/>
  <c r="Q78" i="173"/>
  <c r="Q232" i="173" s="1"/>
  <c r="O78" i="173"/>
  <c r="O232" i="173" s="1"/>
  <c r="L78" i="173"/>
  <c r="L232" i="173" s="1"/>
  <c r="P78" i="173"/>
  <c r="P232" i="173" s="1"/>
  <c r="M78" i="173"/>
  <c r="M232" i="173" s="1"/>
  <c r="I78" i="173"/>
  <c r="I232" i="173" s="1"/>
  <c r="J78" i="173"/>
  <c r="J232" i="173" s="1"/>
  <c r="K78" i="173"/>
  <c r="K232" i="173" s="1"/>
  <c r="F232" i="173"/>
  <c r="N78" i="173"/>
  <c r="N232" i="173" s="1"/>
  <c r="R73" i="173"/>
  <c r="G227" i="173"/>
  <c r="J73" i="162"/>
  <c r="G73" i="167"/>
  <c r="Q73" i="162"/>
  <c r="G73" i="217"/>
  <c r="G73" i="214"/>
  <c r="N73" i="162"/>
  <c r="K247" i="157"/>
  <c r="L84" i="161"/>
  <c r="L238" i="161" s="1"/>
  <c r="N84" i="161"/>
  <c r="N238" i="161" s="1"/>
  <c r="M84" i="161"/>
  <c r="M238" i="161" s="1"/>
  <c r="O84" i="161"/>
  <c r="O238" i="161" s="1"/>
  <c r="K84" i="161"/>
  <c r="K238" i="161" s="1"/>
  <c r="J84" i="161"/>
  <c r="J238" i="161" s="1"/>
  <c r="H84" i="161"/>
  <c r="H238" i="161" s="1"/>
  <c r="I84" i="161"/>
  <c r="I238" i="161" s="1"/>
  <c r="F238" i="161"/>
  <c r="Q84" i="161"/>
  <c r="Q238" i="161" s="1"/>
  <c r="P84" i="161"/>
  <c r="P238" i="161" s="1"/>
  <c r="H80" i="173"/>
  <c r="H234" i="173" s="1"/>
  <c r="P80" i="173"/>
  <c r="P234" i="173" s="1"/>
  <c r="J80" i="173"/>
  <c r="J234" i="173" s="1"/>
  <c r="K80" i="173"/>
  <c r="K234" i="173" s="1"/>
  <c r="Q80" i="173"/>
  <c r="Q234" i="173" s="1"/>
  <c r="O80" i="173"/>
  <c r="O234" i="173" s="1"/>
  <c r="I80" i="173"/>
  <c r="I234" i="173" s="1"/>
  <c r="F234" i="173"/>
  <c r="N80" i="173"/>
  <c r="N234" i="173" s="1"/>
  <c r="M80" i="173"/>
  <c r="M234" i="173" s="1"/>
  <c r="L80" i="173"/>
  <c r="L234" i="173" s="1"/>
  <c r="H161" i="170"/>
  <c r="I161" i="165" s="1"/>
  <c r="I161" i="170"/>
  <c r="I161" i="166" s="1"/>
  <c r="J161" i="170"/>
  <c r="I161" i="167" s="1"/>
  <c r="M161" i="170"/>
  <c r="I161" i="213" s="1"/>
  <c r="O161" i="170"/>
  <c r="I161" i="215" s="1"/>
  <c r="L161" i="170"/>
  <c r="I161" i="212" s="1"/>
  <c r="N161" i="170"/>
  <c r="I161" i="214" s="1"/>
  <c r="P161" i="170"/>
  <c r="I161" i="216" s="1"/>
  <c r="K161" i="170"/>
  <c r="I161" i="211" s="1"/>
  <c r="Q161" i="170"/>
  <c r="I161" i="217" s="1"/>
  <c r="R73" i="171"/>
  <c r="G238" i="158"/>
  <c r="J161" i="158"/>
  <c r="K161" i="158" s="1"/>
  <c r="F161" i="171"/>
  <c r="F238" i="171" s="1"/>
  <c r="G227" i="160"/>
  <c r="R73" i="160"/>
  <c r="J82" i="174"/>
  <c r="J236" i="174" s="1"/>
  <c r="I82" i="174"/>
  <c r="I236" i="174" s="1"/>
  <c r="Q82" i="174"/>
  <c r="Q236" i="174" s="1"/>
  <c r="K82" i="174"/>
  <c r="K236" i="174" s="1"/>
  <c r="L82" i="174"/>
  <c r="L236" i="174" s="1"/>
  <c r="H82" i="174"/>
  <c r="H236" i="174" s="1"/>
  <c r="F236" i="174"/>
  <c r="N82" i="174"/>
  <c r="N236" i="174" s="1"/>
  <c r="O82" i="174"/>
  <c r="O236" i="174" s="1"/>
  <c r="P82" i="174"/>
  <c r="P236" i="174" s="1"/>
  <c r="M82" i="174"/>
  <c r="M236" i="174" s="1"/>
  <c r="K247" i="155"/>
  <c r="H93" i="211"/>
  <c r="J247" i="155"/>
  <c r="H93" i="167"/>
  <c r="I841" i="159"/>
  <c r="I169" i="159" s="1"/>
  <c r="F169" i="161" s="1"/>
  <c r="I232" i="157"/>
  <c r="F78" i="170"/>
  <c r="J155" i="160"/>
  <c r="N155" i="160"/>
  <c r="H155" i="160"/>
  <c r="I155" i="160"/>
  <c r="K155" i="160"/>
  <c r="Q155" i="160"/>
  <c r="M155" i="160"/>
  <c r="P155" i="160"/>
  <c r="L155" i="160"/>
  <c r="O155" i="160"/>
  <c r="J84" i="157"/>
  <c r="F84" i="169"/>
  <c r="J232" i="158"/>
  <c r="K78" i="158"/>
  <c r="K232" i="158" s="1"/>
  <c r="H236" i="157"/>
  <c r="F82" i="155"/>
  <c r="K74" i="173"/>
  <c r="L74" i="173"/>
  <c r="J74" i="173"/>
  <c r="H74" i="173"/>
  <c r="P74" i="173"/>
  <c r="N74" i="173"/>
  <c r="I74" i="173"/>
  <c r="O74" i="173"/>
  <c r="F228" i="173"/>
  <c r="Q74" i="173"/>
  <c r="M74" i="173"/>
  <c r="F840" i="173"/>
  <c r="F841" i="173" s="1"/>
  <c r="K74" i="159"/>
  <c r="J840" i="159"/>
  <c r="G833" i="157"/>
  <c r="J832" i="157"/>
  <c r="K832" i="157" s="1"/>
  <c r="H833" i="157"/>
  <c r="I833" i="157"/>
  <c r="F831" i="173"/>
  <c r="P833" i="173"/>
  <c r="K831" i="173"/>
  <c r="M831" i="173"/>
  <c r="N831" i="173"/>
  <c r="L833" i="173"/>
  <c r="Q833" i="173"/>
  <c r="S830" i="173"/>
  <c r="O833" i="173"/>
  <c r="J831" i="173"/>
  <c r="H833" i="173"/>
  <c r="H831" i="173"/>
  <c r="P831" i="173"/>
  <c r="L831" i="173"/>
  <c r="O831" i="173"/>
  <c r="I831" i="173"/>
  <c r="N833" i="173"/>
  <c r="K833" i="173"/>
  <c r="M833" i="173"/>
  <c r="Q831" i="173"/>
  <c r="I833" i="173"/>
  <c r="J833" i="173"/>
  <c r="M831" i="172"/>
  <c r="M151" i="172" s="1"/>
  <c r="I831" i="172"/>
  <c r="I151" i="172" s="1"/>
  <c r="O833" i="172"/>
  <c r="S830" i="172"/>
  <c r="Q831" i="172"/>
  <c r="N831" i="172"/>
  <c r="N151" i="172" s="1"/>
  <c r="J831" i="172"/>
  <c r="J151" i="172" s="1"/>
  <c r="L831" i="172"/>
  <c r="L153" i="172" s="1"/>
  <c r="F831" i="172"/>
  <c r="N833" i="172"/>
  <c r="Q833" i="172"/>
  <c r="J833" i="172"/>
  <c r="I833" i="172"/>
  <c r="P831" i="172"/>
  <c r="P151" i="172" s="1"/>
  <c r="K831" i="172"/>
  <c r="K161" i="172" s="1"/>
  <c r="H833" i="172"/>
  <c r="H831" i="172"/>
  <c r="M833" i="172"/>
  <c r="P833" i="172"/>
  <c r="O831" i="172"/>
  <c r="O161" i="172" s="1"/>
  <c r="L833" i="172"/>
  <c r="K833" i="172"/>
  <c r="S832" i="160"/>
  <c r="F833" i="160"/>
  <c r="J159" i="170"/>
  <c r="I159" i="167" s="1"/>
  <c r="I159" i="170"/>
  <c r="I159" i="166" s="1"/>
  <c r="L159" i="170"/>
  <c r="I159" i="212" s="1"/>
  <c r="P159" i="170"/>
  <c r="I159" i="216" s="1"/>
  <c r="Q159" i="170"/>
  <c r="I159" i="217" s="1"/>
  <c r="M159" i="170"/>
  <c r="I159" i="213" s="1"/>
  <c r="O159" i="170"/>
  <c r="I159" i="215" s="1"/>
  <c r="H159" i="170"/>
  <c r="I159" i="165" s="1"/>
  <c r="N159" i="170"/>
  <c r="I159" i="214" s="1"/>
  <c r="K159" i="170"/>
  <c r="I159" i="211" s="1"/>
  <c r="H227" i="155"/>
  <c r="H73" i="165"/>
  <c r="H227" i="165" s="1"/>
  <c r="G153" i="160"/>
  <c r="R153" i="160" s="1"/>
  <c r="S153" i="160" s="1"/>
  <c r="N161" i="160"/>
  <c r="P161" i="160"/>
  <c r="Q161" i="160"/>
  <c r="O161" i="160"/>
  <c r="M161" i="160"/>
  <c r="H161" i="160"/>
  <c r="J161" i="160"/>
  <c r="I161" i="160"/>
  <c r="L161" i="160"/>
  <c r="K161" i="160"/>
  <c r="K73" i="162"/>
  <c r="G73" i="211"/>
  <c r="J76" i="157"/>
  <c r="F76" i="169"/>
  <c r="H247" i="155"/>
  <c r="H93" i="165"/>
  <c r="H247" i="165" s="1"/>
  <c r="F234" i="161"/>
  <c r="K80" i="161"/>
  <c r="K234" i="161" s="1"/>
  <c r="L80" i="161"/>
  <c r="L234" i="161" s="1"/>
  <c r="N80" i="161"/>
  <c r="N234" i="161" s="1"/>
  <c r="P80" i="161"/>
  <c r="P234" i="161" s="1"/>
  <c r="H80" i="161"/>
  <c r="H234" i="161" s="1"/>
  <c r="J80" i="161"/>
  <c r="J234" i="161" s="1"/>
  <c r="O80" i="161"/>
  <c r="O234" i="161" s="1"/>
  <c r="M80" i="161"/>
  <c r="M234" i="161" s="1"/>
  <c r="I80" i="161"/>
  <c r="I234" i="161" s="1"/>
  <c r="Q80" i="161"/>
  <c r="Q234" i="161" s="1"/>
  <c r="K101" i="164"/>
  <c r="H228" i="157"/>
  <c r="F74" i="155"/>
  <c r="H840" i="157"/>
  <c r="I236" i="157"/>
  <c r="F82" i="170"/>
  <c r="N76" i="161"/>
  <c r="N230" i="161" s="1"/>
  <c r="I76" i="161"/>
  <c r="I230" i="161" s="1"/>
  <c r="H76" i="161"/>
  <c r="H230" i="161" s="1"/>
  <c r="M76" i="161"/>
  <c r="M230" i="161" s="1"/>
  <c r="J76" i="161"/>
  <c r="J230" i="161" s="1"/>
  <c r="L76" i="161"/>
  <c r="L230" i="161" s="1"/>
  <c r="O76" i="161"/>
  <c r="O230" i="161" s="1"/>
  <c r="K76" i="161"/>
  <c r="K230" i="161" s="1"/>
  <c r="Q76" i="161"/>
  <c r="Q230" i="161" s="1"/>
  <c r="F230" i="161"/>
  <c r="P76" i="161"/>
  <c r="P230" i="161" s="1"/>
  <c r="K80" i="171"/>
  <c r="J80" i="171"/>
  <c r="I80" i="171"/>
  <c r="N80" i="171"/>
  <c r="H80" i="171"/>
  <c r="L80" i="171"/>
  <c r="M80" i="171"/>
  <c r="P80" i="171"/>
  <c r="Q80" i="171"/>
  <c r="O80" i="171"/>
  <c r="I833" i="159"/>
  <c r="J832" i="159"/>
  <c r="K832" i="159" s="1"/>
  <c r="H833" i="159"/>
  <c r="G833" i="159"/>
  <c r="P833" i="161"/>
  <c r="M831" i="161"/>
  <c r="P831" i="161"/>
  <c r="K831" i="161"/>
  <c r="O833" i="161"/>
  <c r="O831" i="161"/>
  <c r="K833" i="161"/>
  <c r="N833" i="161"/>
  <c r="J831" i="161"/>
  <c r="H831" i="161"/>
  <c r="L833" i="161"/>
  <c r="N831" i="161"/>
  <c r="M833" i="161"/>
  <c r="J833" i="161"/>
  <c r="S830" i="161"/>
  <c r="I831" i="161"/>
  <c r="Q831" i="161"/>
  <c r="F831" i="161"/>
  <c r="L831" i="161"/>
  <c r="I833" i="161"/>
  <c r="Q833" i="161"/>
  <c r="H833" i="161"/>
  <c r="K833" i="174"/>
  <c r="F831" i="174"/>
  <c r="H831" i="174"/>
  <c r="N833" i="174"/>
  <c r="I833" i="174"/>
  <c r="I831" i="174"/>
  <c r="H833" i="174"/>
  <c r="M831" i="174"/>
  <c r="Q833" i="174"/>
  <c r="L833" i="174"/>
  <c r="Q831" i="174"/>
  <c r="J833" i="174"/>
  <c r="P833" i="174"/>
  <c r="L831" i="174"/>
  <c r="J831" i="174"/>
  <c r="N831" i="174"/>
  <c r="K831" i="174"/>
  <c r="O833" i="174"/>
  <c r="M833" i="174"/>
  <c r="O831" i="174"/>
  <c r="P831" i="174"/>
  <c r="S830" i="174"/>
  <c r="S832" i="171"/>
  <c r="F833" i="171"/>
  <c r="P157" i="170"/>
  <c r="I157" i="216" s="1"/>
  <c r="L157" i="170"/>
  <c r="I157" i="212" s="1"/>
  <c r="Q157" i="170"/>
  <c r="I157" i="217" s="1"/>
  <c r="H157" i="170"/>
  <c r="I157" i="165" s="1"/>
  <c r="K157" i="170"/>
  <c r="I157" i="211" s="1"/>
  <c r="M157" i="170"/>
  <c r="I157" i="213" s="1"/>
  <c r="O157" i="170"/>
  <c r="I157" i="215" s="1"/>
  <c r="I157" i="170"/>
  <c r="I157" i="166" s="1"/>
  <c r="N157" i="170"/>
  <c r="I157" i="214" s="1"/>
  <c r="J157" i="170"/>
  <c r="I157" i="167" s="1"/>
  <c r="K159" i="160"/>
  <c r="P159" i="160"/>
  <c r="I159" i="160"/>
  <c r="N159" i="160"/>
  <c r="J159" i="160"/>
  <c r="Q159" i="160"/>
  <c r="O159" i="160"/>
  <c r="M159" i="160"/>
  <c r="H159" i="160"/>
  <c r="L159" i="160"/>
  <c r="H76" i="173"/>
  <c r="H230" i="173" s="1"/>
  <c r="Q76" i="173"/>
  <c r="Q230" i="173" s="1"/>
  <c r="P76" i="173"/>
  <c r="P230" i="173" s="1"/>
  <c r="I76" i="173"/>
  <c r="I230" i="173" s="1"/>
  <c r="J76" i="173"/>
  <c r="J230" i="173" s="1"/>
  <c r="L76" i="173"/>
  <c r="L230" i="173" s="1"/>
  <c r="M76" i="173"/>
  <c r="M230" i="173" s="1"/>
  <c r="N76" i="173"/>
  <c r="N230" i="173" s="1"/>
  <c r="F230" i="173"/>
  <c r="O76" i="173"/>
  <c r="O230" i="173" s="1"/>
  <c r="K76" i="173"/>
  <c r="K230" i="173" s="1"/>
  <c r="F80" i="155"/>
  <c r="H234" i="157"/>
  <c r="I841" i="158"/>
  <c r="M74" i="174"/>
  <c r="O74" i="174"/>
  <c r="Q74" i="174"/>
  <c r="L74" i="174"/>
  <c r="J74" i="174"/>
  <c r="K74" i="174"/>
  <c r="F228" i="174"/>
  <c r="P74" i="174"/>
  <c r="N74" i="174"/>
  <c r="H74" i="174"/>
  <c r="I74" i="174"/>
  <c r="F840" i="174"/>
  <c r="J84" i="160"/>
  <c r="L84" i="160"/>
  <c r="P84" i="160"/>
  <c r="K84" i="160"/>
  <c r="M84" i="160"/>
  <c r="F238" i="160"/>
  <c r="O84" i="160"/>
  <c r="Q84" i="160"/>
  <c r="N84" i="160"/>
  <c r="I84" i="160"/>
  <c r="H84" i="160"/>
  <c r="H151" i="173"/>
  <c r="L151" i="173"/>
  <c r="I151" i="173"/>
  <c r="N151" i="173"/>
  <c r="P151" i="173"/>
  <c r="J151" i="173"/>
  <c r="O151" i="173"/>
  <c r="M151" i="173"/>
  <c r="Q151" i="173"/>
  <c r="K151" i="173"/>
  <c r="N76" i="160"/>
  <c r="N230" i="160" s="1"/>
  <c r="L76" i="160"/>
  <c r="L230" i="160" s="1"/>
  <c r="O76" i="160"/>
  <c r="O230" i="160" s="1"/>
  <c r="M76" i="160"/>
  <c r="M230" i="160" s="1"/>
  <c r="J76" i="160"/>
  <c r="J230" i="160" s="1"/>
  <c r="Q76" i="160"/>
  <c r="Q230" i="160" s="1"/>
  <c r="K76" i="160"/>
  <c r="K230" i="160" s="1"/>
  <c r="I76" i="160"/>
  <c r="I230" i="160" s="1"/>
  <c r="P76" i="160"/>
  <c r="P230" i="160" s="1"/>
  <c r="H76" i="160"/>
  <c r="H230" i="160" s="1"/>
  <c r="F230" i="160"/>
  <c r="H151" i="172"/>
  <c r="Q151" i="172"/>
  <c r="G159" i="157"/>
  <c r="J234" i="159"/>
  <c r="K80" i="159"/>
  <c r="K234" i="159" s="1"/>
  <c r="H73" i="216"/>
  <c r="P227" i="155"/>
  <c r="I227" i="155"/>
  <c r="H73" i="166"/>
  <c r="H73" i="212"/>
  <c r="L227" i="155"/>
  <c r="G151" i="157"/>
  <c r="J151" i="174"/>
  <c r="O151" i="174"/>
  <c r="Q151" i="174"/>
  <c r="P151" i="174"/>
  <c r="N151" i="174"/>
  <c r="M151" i="174"/>
  <c r="L151" i="174"/>
  <c r="I151" i="174"/>
  <c r="K151" i="174"/>
  <c r="H151" i="174"/>
  <c r="I227" i="170"/>
  <c r="I73" i="166"/>
  <c r="I227" i="166" s="1"/>
  <c r="J227" i="170"/>
  <c r="I73" i="167"/>
  <c r="I227" i="167" s="1"/>
  <c r="J232" i="159"/>
  <c r="K78" i="159"/>
  <c r="K232" i="159" s="1"/>
  <c r="H78" i="161"/>
  <c r="H232" i="161" s="1"/>
  <c r="I78" i="161"/>
  <c r="I232" i="161" s="1"/>
  <c r="J78" i="161"/>
  <c r="J232" i="161" s="1"/>
  <c r="F232" i="161"/>
  <c r="Q78" i="161"/>
  <c r="Q232" i="161" s="1"/>
  <c r="M78" i="161"/>
  <c r="M232" i="161" s="1"/>
  <c r="L78" i="161"/>
  <c r="L232" i="161" s="1"/>
  <c r="P78" i="161"/>
  <c r="P232" i="161" s="1"/>
  <c r="K78" i="161"/>
  <c r="K232" i="161" s="1"/>
  <c r="O78" i="161"/>
  <c r="O232" i="161" s="1"/>
  <c r="N78" i="161"/>
  <c r="N232" i="161" s="1"/>
  <c r="G73" i="169"/>
  <c r="I73" i="162"/>
  <c r="I73" i="223" s="1"/>
  <c r="G73" i="166"/>
  <c r="G73" i="215"/>
  <c r="O73" i="162"/>
  <c r="I246" i="9"/>
  <c r="F92" i="159"/>
  <c r="S113" i="162"/>
  <c r="F76" i="155"/>
  <c r="H230" i="157"/>
  <c r="J247" i="157"/>
  <c r="F474" i="157"/>
  <c r="J474" i="9"/>
  <c r="K474" i="9" s="1"/>
  <c r="K76" i="158"/>
  <c r="F153" i="171"/>
  <c r="F230" i="171" s="1"/>
  <c r="J153" i="158"/>
  <c r="K153" i="158" s="1"/>
  <c r="I161" i="155"/>
  <c r="H161" i="155"/>
  <c r="O161" i="155"/>
  <c r="K161" i="155"/>
  <c r="L161" i="155"/>
  <c r="P161" i="155"/>
  <c r="Q161" i="155"/>
  <c r="M161" i="155"/>
  <c r="N161" i="155"/>
  <c r="J161" i="155"/>
  <c r="R73" i="161"/>
  <c r="G227" i="161"/>
  <c r="F91" i="158"/>
  <c r="G91" i="9"/>
  <c r="H161" i="172"/>
  <c r="N161" i="172"/>
  <c r="Q161" i="172"/>
  <c r="P151" i="161"/>
  <c r="L151" i="161"/>
  <c r="H151" i="161"/>
  <c r="I151" i="161"/>
  <c r="K151" i="161"/>
  <c r="Q151" i="161"/>
  <c r="N151" i="161"/>
  <c r="M151" i="161"/>
  <c r="O151" i="161"/>
  <c r="J151" i="161"/>
  <c r="L157" i="160"/>
  <c r="J157" i="160"/>
  <c r="O157" i="160"/>
  <c r="P157" i="160"/>
  <c r="Q157" i="160"/>
  <c r="I157" i="160"/>
  <c r="H157" i="160"/>
  <c r="N157" i="160"/>
  <c r="K157" i="160"/>
  <c r="M157" i="160"/>
  <c r="R227" i="174"/>
  <c r="S73" i="174"/>
  <c r="G450" i="223"/>
  <c r="R450" i="223" s="1"/>
  <c r="S450" i="223" s="1"/>
  <c r="R450" i="162"/>
  <c r="S450" i="162" s="1"/>
  <c r="F450" i="164"/>
  <c r="K450" i="164" s="1"/>
  <c r="H232" i="157"/>
  <c r="F78" i="155"/>
  <c r="F74" i="170"/>
  <c r="I228" i="157"/>
  <c r="I840" i="157"/>
  <c r="I831" i="159"/>
  <c r="G831" i="159"/>
  <c r="H831" i="159"/>
  <c r="J830" i="159"/>
  <c r="K830" i="159" s="1"/>
  <c r="L155" i="155"/>
  <c r="O155" i="155"/>
  <c r="K155" i="155"/>
  <c r="I155" i="155"/>
  <c r="H155" i="155"/>
  <c r="H155" i="165" s="1"/>
  <c r="Q155" i="155"/>
  <c r="H155" i="217" s="1"/>
  <c r="P155" i="155"/>
  <c r="J155" i="155"/>
  <c r="N155" i="155"/>
  <c r="M155" i="155"/>
  <c r="K82" i="158"/>
  <c r="M227" i="155"/>
  <c r="H73" i="213"/>
  <c r="I73" i="211"/>
  <c r="I227" i="211" s="1"/>
  <c r="K227" i="170"/>
  <c r="G73" i="213"/>
  <c r="M73" i="162"/>
  <c r="R113" i="223"/>
  <c r="G93" i="155"/>
  <c r="J151" i="159"/>
  <c r="F151" i="160"/>
  <c r="I238" i="157"/>
  <c r="F84" i="170"/>
  <c r="P82" i="160"/>
  <c r="M82" i="160"/>
  <c r="L82" i="160"/>
  <c r="K82" i="160"/>
  <c r="H82" i="160"/>
  <c r="N82" i="160"/>
  <c r="Q82" i="160"/>
  <c r="F236" i="160"/>
  <c r="O82" i="160"/>
  <c r="J82" i="160"/>
  <c r="I82" i="160"/>
  <c r="I82" i="172"/>
  <c r="J82" i="172"/>
  <c r="H82" i="172"/>
  <c r="H236" i="172" s="1"/>
  <c r="L82" i="172"/>
  <c r="K82" i="172"/>
  <c r="N82" i="172"/>
  <c r="M82" i="172"/>
  <c r="F236" i="172"/>
  <c r="P82" i="172"/>
  <c r="O82" i="172"/>
  <c r="Q82" i="172"/>
  <c r="Q236" i="172" s="1"/>
  <c r="J78" i="171"/>
  <c r="P78" i="171"/>
  <c r="L78" i="171"/>
  <c r="M78" i="171"/>
  <c r="Q78" i="171"/>
  <c r="H78" i="171"/>
  <c r="O78" i="171"/>
  <c r="N78" i="171"/>
  <c r="K78" i="171"/>
  <c r="I78" i="171"/>
  <c r="S101" i="162"/>
  <c r="F74" i="169"/>
  <c r="J74" i="157"/>
  <c r="G840" i="157"/>
  <c r="K74" i="160"/>
  <c r="F228" i="160"/>
  <c r="L74" i="160"/>
  <c r="P74" i="160"/>
  <c r="O74" i="160"/>
  <c r="Q74" i="160"/>
  <c r="I74" i="160"/>
  <c r="N74" i="160"/>
  <c r="H74" i="160"/>
  <c r="M74" i="160"/>
  <c r="J74" i="160"/>
  <c r="F840" i="160"/>
  <c r="F841" i="160" s="1"/>
  <c r="Q84" i="174"/>
  <c r="Q238" i="174" s="1"/>
  <c r="O84" i="174"/>
  <c r="O238" i="174" s="1"/>
  <c r="N84" i="174"/>
  <c r="N238" i="174" s="1"/>
  <c r="K84" i="174"/>
  <c r="K238" i="174" s="1"/>
  <c r="H84" i="174"/>
  <c r="H238" i="174" s="1"/>
  <c r="M84" i="174"/>
  <c r="M238" i="174" s="1"/>
  <c r="L84" i="174"/>
  <c r="L238" i="174" s="1"/>
  <c r="I84" i="174"/>
  <c r="I238" i="174" s="1"/>
  <c r="J84" i="174"/>
  <c r="J238" i="174" s="1"/>
  <c r="P84" i="174"/>
  <c r="P238" i="174" s="1"/>
  <c r="F238" i="174"/>
  <c r="S832" i="173"/>
  <c r="F833" i="173"/>
  <c r="O831" i="160"/>
  <c r="O833" i="160"/>
  <c r="Q833" i="160"/>
  <c r="K833" i="160"/>
  <c r="J831" i="160"/>
  <c r="P831" i="160"/>
  <c r="K831" i="160"/>
  <c r="J833" i="160"/>
  <c r="M831" i="160"/>
  <c r="H831" i="160"/>
  <c r="I831" i="160"/>
  <c r="N831" i="160"/>
  <c r="N833" i="160"/>
  <c r="P833" i="160"/>
  <c r="L831" i="160"/>
  <c r="I833" i="160"/>
  <c r="S830" i="160"/>
  <c r="Q831" i="160"/>
  <c r="M833" i="160"/>
  <c r="H833" i="160"/>
  <c r="L833" i="160"/>
  <c r="F831" i="160"/>
  <c r="H833" i="171"/>
  <c r="O833" i="171"/>
  <c r="J831" i="171"/>
  <c r="Q833" i="171"/>
  <c r="H831" i="171"/>
  <c r="N831" i="171"/>
  <c r="M831" i="171"/>
  <c r="P831" i="171"/>
  <c r="I831" i="171"/>
  <c r="N833" i="171"/>
  <c r="K831" i="171"/>
  <c r="M833" i="171"/>
  <c r="L833" i="171"/>
  <c r="J833" i="171"/>
  <c r="I833" i="171"/>
  <c r="Q831" i="171"/>
  <c r="O831" i="171"/>
  <c r="P833" i="171"/>
  <c r="F831" i="171"/>
  <c r="L831" i="171"/>
  <c r="S830" i="171"/>
  <c r="K833" i="171"/>
  <c r="S832" i="170"/>
  <c r="F833" i="170"/>
  <c r="S830" i="169"/>
  <c r="F831" i="169"/>
  <c r="S832" i="161"/>
  <c r="F833" i="161"/>
  <c r="S832" i="174"/>
  <c r="F833" i="174"/>
  <c r="J832" i="9"/>
  <c r="K832" i="9" s="1"/>
  <c r="G833" i="9"/>
  <c r="H833" i="9"/>
  <c r="F247" i="223"/>
  <c r="G155" i="157"/>
  <c r="G232" i="157" s="1"/>
  <c r="F80" i="170"/>
  <c r="I234" i="157"/>
  <c r="H841" i="159"/>
  <c r="M76" i="172"/>
  <c r="H76" i="172"/>
  <c r="J76" i="172"/>
  <c r="O76" i="172"/>
  <c r="L76" i="172"/>
  <c r="Q76" i="172"/>
  <c r="K76" i="172"/>
  <c r="I76" i="172"/>
  <c r="N76" i="172"/>
  <c r="P76" i="172"/>
  <c r="F230" i="172"/>
  <c r="Q159" i="155"/>
  <c r="H159" i="217" s="1"/>
  <c r="J159" i="155"/>
  <c r="M159" i="155"/>
  <c r="N159" i="155"/>
  <c r="P159" i="155"/>
  <c r="H159" i="155"/>
  <c r="H159" i="165" s="1"/>
  <c r="K159" i="155"/>
  <c r="O159" i="155"/>
  <c r="L159" i="155"/>
  <c r="I159" i="155"/>
  <c r="L82" i="171"/>
  <c r="J82" i="171"/>
  <c r="N82" i="171"/>
  <c r="H82" i="171"/>
  <c r="K82" i="171"/>
  <c r="M82" i="171"/>
  <c r="P82" i="171"/>
  <c r="O82" i="171"/>
  <c r="Q82" i="171"/>
  <c r="I82" i="171"/>
  <c r="N80" i="160"/>
  <c r="L80" i="160"/>
  <c r="H80" i="160"/>
  <c r="I80" i="160"/>
  <c r="J80" i="160"/>
  <c r="Q80" i="160"/>
  <c r="K80" i="160"/>
  <c r="O80" i="160"/>
  <c r="P80" i="160"/>
  <c r="M80" i="160"/>
  <c r="F234" i="160"/>
  <c r="G73" i="155"/>
  <c r="O227" i="155"/>
  <c r="H73" i="215"/>
  <c r="J227" i="155"/>
  <c r="H73" i="167"/>
  <c r="F151" i="170"/>
  <c r="O227" i="170"/>
  <c r="I73" i="215"/>
  <c r="I227" i="215" s="1"/>
  <c r="I73" i="217"/>
  <c r="I227" i="217" s="1"/>
  <c r="Q227" i="170"/>
  <c r="P227" i="170"/>
  <c r="I73" i="216"/>
  <c r="I227" i="216" s="1"/>
  <c r="G170" i="171"/>
  <c r="H78" i="160"/>
  <c r="J78" i="160"/>
  <c r="P78" i="160"/>
  <c r="N78" i="160"/>
  <c r="M78" i="160"/>
  <c r="K78" i="160"/>
  <c r="O78" i="160"/>
  <c r="I78" i="160"/>
  <c r="F232" i="160"/>
  <c r="L78" i="160"/>
  <c r="Q78" i="160"/>
  <c r="L84" i="173"/>
  <c r="L238" i="173" s="1"/>
  <c r="K84" i="173"/>
  <c r="K238" i="173" s="1"/>
  <c r="J84" i="173"/>
  <c r="J238" i="173" s="1"/>
  <c r="Q84" i="173"/>
  <c r="Q238" i="173" s="1"/>
  <c r="I84" i="173"/>
  <c r="I238" i="173" s="1"/>
  <c r="M84" i="173"/>
  <c r="M238" i="173" s="1"/>
  <c r="P84" i="173"/>
  <c r="P238" i="173" s="1"/>
  <c r="O84" i="173"/>
  <c r="O238" i="173" s="1"/>
  <c r="H84" i="173"/>
  <c r="H238" i="173" s="1"/>
  <c r="N84" i="173"/>
  <c r="N238" i="173" s="1"/>
  <c r="F238" i="173"/>
  <c r="I93" i="165"/>
  <c r="I247" i="165" s="1"/>
  <c r="H247" i="170"/>
  <c r="P73" i="162"/>
  <c r="G73" i="216"/>
  <c r="G73" i="165"/>
  <c r="H73" i="162"/>
  <c r="H73" i="223" s="1"/>
  <c r="G73" i="212"/>
  <c r="L73" i="162"/>
  <c r="F168" i="159"/>
  <c r="J150" i="169"/>
  <c r="Q150" i="169"/>
  <c r="K150" i="169"/>
  <c r="I150" i="169"/>
  <c r="P150" i="169"/>
  <c r="O150" i="169"/>
  <c r="H150" i="169"/>
  <c r="N150" i="169"/>
  <c r="F150" i="223"/>
  <c r="M150" i="169"/>
  <c r="L150" i="169"/>
  <c r="J902" i="158"/>
  <c r="K902" i="158" s="1"/>
  <c r="O902" i="158"/>
  <c r="K113" i="164"/>
  <c r="F76" i="170"/>
  <c r="I230" i="157"/>
  <c r="H76" i="171"/>
  <c r="I76" i="171"/>
  <c r="Q76" i="171"/>
  <c r="P76" i="171"/>
  <c r="J76" i="171"/>
  <c r="O76" i="171"/>
  <c r="M76" i="171"/>
  <c r="K76" i="171"/>
  <c r="L76" i="171"/>
  <c r="N76" i="171"/>
  <c r="K151" i="158"/>
  <c r="Q153" i="172"/>
  <c r="H153" i="172"/>
  <c r="J76" i="174"/>
  <c r="J230" i="174" s="1"/>
  <c r="N76" i="174"/>
  <c r="N230" i="174" s="1"/>
  <c r="M76" i="174"/>
  <c r="M230" i="174" s="1"/>
  <c r="K76" i="174"/>
  <c r="K230" i="174" s="1"/>
  <c r="F230" i="174"/>
  <c r="P76" i="174"/>
  <c r="P230" i="174" s="1"/>
  <c r="I76" i="174"/>
  <c r="I230" i="174" s="1"/>
  <c r="Q76" i="174"/>
  <c r="Q230" i="174" s="1"/>
  <c r="H76" i="174"/>
  <c r="H230" i="174" s="1"/>
  <c r="L76" i="174"/>
  <c r="L230" i="174" s="1"/>
  <c r="O76" i="174"/>
  <c r="O230" i="174" s="1"/>
  <c r="I247" i="155"/>
  <c r="H93" i="166"/>
  <c r="I904" i="159"/>
  <c r="I474" i="159" s="1"/>
  <c r="F474" i="161" s="1"/>
  <c r="J78" i="157"/>
  <c r="F78" i="169"/>
  <c r="S227" i="174" l="1"/>
  <c r="G904" i="159"/>
  <c r="I248" i="9"/>
  <c r="G247" i="171"/>
  <c r="R170" i="171"/>
  <c r="S150" i="160"/>
  <c r="R150" i="171"/>
  <c r="R227" i="171" s="1"/>
  <c r="S150" i="170"/>
  <c r="S150" i="155"/>
  <c r="N227" i="169"/>
  <c r="O227" i="169"/>
  <c r="I227" i="169"/>
  <c r="O241" i="169"/>
  <c r="G841" i="157"/>
  <c r="H841" i="157"/>
  <c r="I841" i="157"/>
  <c r="K240" i="169"/>
  <c r="N240" i="169"/>
  <c r="P240" i="169"/>
  <c r="I86" i="223"/>
  <c r="O240" i="169"/>
  <c r="N86" i="223"/>
  <c r="K241" i="169"/>
  <c r="J240" i="169"/>
  <c r="I87" i="223"/>
  <c r="I241" i="169"/>
  <c r="R240" i="173"/>
  <c r="S240" i="173" s="1"/>
  <c r="S86" i="173"/>
  <c r="G240" i="167"/>
  <c r="J86" i="167"/>
  <c r="K86" i="167" s="1"/>
  <c r="G240" i="211"/>
  <c r="J86" i="211"/>
  <c r="K86" i="211" s="1"/>
  <c r="J86" i="214"/>
  <c r="K86" i="214" s="1"/>
  <c r="G240" i="214"/>
  <c r="J86" i="165"/>
  <c r="J86" i="215"/>
  <c r="K86" i="215" s="1"/>
  <c r="G240" i="215"/>
  <c r="J87" i="214"/>
  <c r="K87" i="214" s="1"/>
  <c r="G241" i="214"/>
  <c r="J87" i="166"/>
  <c r="K87" i="166" s="1"/>
  <c r="G241" i="166"/>
  <c r="H86" i="223"/>
  <c r="F86" i="165"/>
  <c r="G240" i="212"/>
  <c r="J86" i="212"/>
  <c r="K86" i="212" s="1"/>
  <c r="O86" i="223"/>
  <c r="N241" i="169"/>
  <c r="L241" i="169"/>
  <c r="P86" i="223"/>
  <c r="G86" i="164"/>
  <c r="R86" i="169"/>
  <c r="G86" i="162"/>
  <c r="J86" i="223"/>
  <c r="J241" i="169"/>
  <c r="R163" i="171"/>
  <c r="G240" i="171"/>
  <c r="J87" i="215"/>
  <c r="K87" i="215" s="1"/>
  <c r="G241" i="215"/>
  <c r="G240" i="166"/>
  <c r="J86" i="166"/>
  <c r="K86" i="166" s="1"/>
  <c r="K87" i="223"/>
  <c r="G163" i="169"/>
  <c r="H163" i="162"/>
  <c r="F163" i="165" s="1"/>
  <c r="G163" i="165"/>
  <c r="J163" i="165" s="1"/>
  <c r="H87" i="223"/>
  <c r="F87" i="165"/>
  <c r="M241" i="169"/>
  <c r="M86" i="223"/>
  <c r="L86" i="223"/>
  <c r="R240" i="160"/>
  <c r="S240" i="160" s="1"/>
  <c r="S86" i="160"/>
  <c r="G241" i="212"/>
  <c r="J87" i="212"/>
  <c r="K87" i="212" s="1"/>
  <c r="G240" i="216"/>
  <c r="J86" i="216"/>
  <c r="K86" i="216" s="1"/>
  <c r="J87" i="167"/>
  <c r="K87" i="167" s="1"/>
  <c r="G241" i="167"/>
  <c r="J86" i="217"/>
  <c r="Q240" i="169"/>
  <c r="Q163" i="162"/>
  <c r="F163" i="217" s="1"/>
  <c r="G163" i="217"/>
  <c r="J163" i="217" s="1"/>
  <c r="G87" i="162"/>
  <c r="G87" i="164"/>
  <c r="R87" i="169"/>
  <c r="J87" i="213"/>
  <c r="K87" i="213" s="1"/>
  <c r="G241" i="213"/>
  <c r="G240" i="213"/>
  <c r="J86" i="213"/>
  <c r="K86" i="213" s="1"/>
  <c r="H86" i="164"/>
  <c r="R86" i="155"/>
  <c r="G240" i="155"/>
  <c r="R86" i="170"/>
  <c r="G240" i="170"/>
  <c r="I86" i="164"/>
  <c r="I240" i="164" s="1"/>
  <c r="H241" i="169"/>
  <c r="G164" i="165"/>
  <c r="J164" i="165" s="1"/>
  <c r="H164" i="162"/>
  <c r="F164" i="165" s="1"/>
  <c r="G164" i="169"/>
  <c r="J87" i="165"/>
  <c r="N87" i="223"/>
  <c r="L87" i="223"/>
  <c r="K86" i="223"/>
  <c r="J87" i="223"/>
  <c r="O87" i="223"/>
  <c r="I240" i="169"/>
  <c r="Q86" i="223"/>
  <c r="F86" i="217"/>
  <c r="J87" i="211"/>
  <c r="K87" i="211" s="1"/>
  <c r="G241" i="211"/>
  <c r="H240" i="169"/>
  <c r="R240" i="161"/>
  <c r="S240" i="161" s="1"/>
  <c r="S86" i="161"/>
  <c r="R240" i="174"/>
  <c r="S240" i="174" s="1"/>
  <c r="S86" i="174"/>
  <c r="M87" i="223"/>
  <c r="M240" i="169"/>
  <c r="L240" i="169"/>
  <c r="G227" i="171"/>
  <c r="Q151" i="171"/>
  <c r="K153" i="172"/>
  <c r="K230" i="172" s="1"/>
  <c r="L161" i="172"/>
  <c r="H161" i="212" s="1"/>
  <c r="L151" i="172"/>
  <c r="L228" i="172" s="1"/>
  <c r="J161" i="172"/>
  <c r="H161" i="167" s="1"/>
  <c r="K151" i="172"/>
  <c r="O151" i="172"/>
  <c r="O228" i="172" s="1"/>
  <c r="J153" i="172"/>
  <c r="J230" i="172" s="1"/>
  <c r="M161" i="172"/>
  <c r="H161" i="213" s="1"/>
  <c r="M238" i="160"/>
  <c r="J159" i="171"/>
  <c r="J236" i="171" s="1"/>
  <c r="N159" i="171"/>
  <c r="N236" i="171" s="1"/>
  <c r="N238" i="160"/>
  <c r="Q159" i="171"/>
  <c r="Q236" i="171" s="1"/>
  <c r="M236" i="160"/>
  <c r="L159" i="171"/>
  <c r="L236" i="171" s="1"/>
  <c r="N236" i="160"/>
  <c r="L234" i="160"/>
  <c r="K236" i="158"/>
  <c r="G169" i="9"/>
  <c r="J169" i="9" s="1"/>
  <c r="K169" i="9" s="1"/>
  <c r="I159" i="171"/>
  <c r="I236" i="171" s="1"/>
  <c r="L157" i="171"/>
  <c r="L234" i="171" s="1"/>
  <c r="J157" i="157"/>
  <c r="K157" i="157" s="1"/>
  <c r="F232" i="171"/>
  <c r="H159" i="171"/>
  <c r="H236" i="171" s="1"/>
  <c r="M159" i="171"/>
  <c r="P159" i="171"/>
  <c r="P236" i="171" s="1"/>
  <c r="F236" i="171"/>
  <c r="L155" i="171"/>
  <c r="L232" i="171" s="1"/>
  <c r="O159" i="171"/>
  <c r="O236" i="171" s="1"/>
  <c r="L151" i="171"/>
  <c r="K157" i="171"/>
  <c r="K234" i="171" s="1"/>
  <c r="O151" i="171"/>
  <c r="I157" i="171"/>
  <c r="I234" i="171" s="1"/>
  <c r="F228" i="171"/>
  <c r="G92" i="9"/>
  <c r="F92" i="157" s="1"/>
  <c r="L232" i="160"/>
  <c r="K232" i="160"/>
  <c r="J232" i="160"/>
  <c r="J151" i="171"/>
  <c r="H246" i="9"/>
  <c r="M151" i="171"/>
  <c r="J161" i="157"/>
  <c r="K161" i="157" s="1"/>
  <c r="G234" i="157"/>
  <c r="F161" i="169"/>
  <c r="K161" i="169" s="1"/>
  <c r="L238" i="160"/>
  <c r="H151" i="171"/>
  <c r="K151" i="171"/>
  <c r="P157" i="171"/>
  <c r="P234" i="171" s="1"/>
  <c r="J157" i="171"/>
  <c r="J234" i="171" s="1"/>
  <c r="N151" i="171"/>
  <c r="I151" i="171"/>
  <c r="M157" i="171"/>
  <c r="M234" i="171" s="1"/>
  <c r="N155" i="171"/>
  <c r="N232" i="171" s="1"/>
  <c r="J236" i="158"/>
  <c r="M155" i="171"/>
  <c r="M232" i="171" s="1"/>
  <c r="O236" i="160"/>
  <c r="H94" i="9"/>
  <c r="H891" i="9" s="1"/>
  <c r="H372" i="9" s="1"/>
  <c r="O155" i="171"/>
  <c r="O232" i="171" s="1"/>
  <c r="P155" i="171"/>
  <c r="P232" i="171" s="1"/>
  <c r="I155" i="171"/>
  <c r="I232" i="171" s="1"/>
  <c r="K155" i="171"/>
  <c r="K232" i="171" s="1"/>
  <c r="G474" i="158"/>
  <c r="J474" i="158" s="1"/>
  <c r="K474" i="158" s="1"/>
  <c r="M232" i="160"/>
  <c r="H232" i="160"/>
  <c r="H232" i="171"/>
  <c r="Q155" i="171"/>
  <c r="Q232" i="171" s="1"/>
  <c r="J155" i="171"/>
  <c r="O234" i="160"/>
  <c r="H245" i="9"/>
  <c r="F168" i="158"/>
  <c r="F245" i="158" s="1"/>
  <c r="I234" i="160"/>
  <c r="H238" i="160"/>
  <c r="P238" i="160"/>
  <c r="J236" i="160"/>
  <c r="J840" i="157"/>
  <c r="K840" i="157" s="1"/>
  <c r="H161" i="211"/>
  <c r="G168" i="9"/>
  <c r="F168" i="157" s="1"/>
  <c r="K236" i="160"/>
  <c r="Q238" i="160"/>
  <c r="J841" i="158"/>
  <c r="K841" i="158" s="1"/>
  <c r="F234" i="171"/>
  <c r="H157" i="171"/>
  <c r="O157" i="171"/>
  <c r="O234" i="171" s="1"/>
  <c r="Q230" i="172"/>
  <c r="Q157" i="171"/>
  <c r="Q234" i="171" s="1"/>
  <c r="G78" i="172"/>
  <c r="R78" i="172" s="1"/>
  <c r="G151" i="161"/>
  <c r="G151" i="173"/>
  <c r="G80" i="172"/>
  <c r="R80" i="172" s="1"/>
  <c r="G161" i="160"/>
  <c r="R161" i="160" s="1"/>
  <c r="S161" i="160" s="1"/>
  <c r="G80" i="173"/>
  <c r="G234" i="173" s="1"/>
  <c r="N232" i="160"/>
  <c r="G82" i="171"/>
  <c r="R82" i="171" s="1"/>
  <c r="G84" i="173"/>
  <c r="G238" i="173" s="1"/>
  <c r="Q232" i="160"/>
  <c r="O232" i="160"/>
  <c r="G76" i="172"/>
  <c r="R76" i="172" s="1"/>
  <c r="J841" i="159"/>
  <c r="K841" i="159" s="1"/>
  <c r="I236" i="160"/>
  <c r="N234" i="160"/>
  <c r="P234" i="160"/>
  <c r="G151" i="174"/>
  <c r="G159" i="160"/>
  <c r="R159" i="160" s="1"/>
  <c r="S159" i="160" s="1"/>
  <c r="G80" i="171"/>
  <c r="R80" i="171" s="1"/>
  <c r="G155" i="160"/>
  <c r="R155" i="160" s="1"/>
  <c r="S155" i="160" s="1"/>
  <c r="G80" i="160"/>
  <c r="R80" i="160" s="1"/>
  <c r="K238" i="160"/>
  <c r="G74" i="171"/>
  <c r="G84" i="171"/>
  <c r="R84" i="171" s="1"/>
  <c r="G150" i="211"/>
  <c r="N840" i="160"/>
  <c r="N841" i="160" s="1"/>
  <c r="I84" i="170"/>
  <c r="N84" i="170"/>
  <c r="M84" i="170"/>
  <c r="K84" i="170"/>
  <c r="O84" i="170"/>
  <c r="P84" i="170"/>
  <c r="F238" i="170"/>
  <c r="Q84" i="170"/>
  <c r="H84" i="170"/>
  <c r="L84" i="170"/>
  <c r="J84" i="170"/>
  <c r="I156" i="172"/>
  <c r="I163" i="172"/>
  <c r="I162" i="172"/>
  <c r="I166" i="172"/>
  <c r="I154" i="172"/>
  <c r="I164" i="172"/>
  <c r="I152" i="172"/>
  <c r="I167" i="172"/>
  <c r="I193" i="172"/>
  <c r="I165" i="172"/>
  <c r="I158" i="172"/>
  <c r="I160" i="172"/>
  <c r="I181" i="172"/>
  <c r="I178" i="172"/>
  <c r="I190" i="172"/>
  <c r="I150" i="172"/>
  <c r="I157" i="172"/>
  <c r="I234" i="172" s="1"/>
  <c r="I155" i="172"/>
  <c r="I232" i="172" s="1"/>
  <c r="I159" i="172"/>
  <c r="I228" i="173"/>
  <c r="I840" i="173"/>
  <c r="I841" i="173" s="1"/>
  <c r="K84" i="157"/>
  <c r="Q78" i="170"/>
  <c r="M78" i="170"/>
  <c r="O78" i="170"/>
  <c r="I78" i="170"/>
  <c r="P78" i="170"/>
  <c r="J78" i="170"/>
  <c r="N78" i="170"/>
  <c r="F232" i="170"/>
  <c r="K78" i="170"/>
  <c r="H78" i="170"/>
  <c r="L78" i="170"/>
  <c r="G82" i="174"/>
  <c r="F73" i="217"/>
  <c r="G82" i="161"/>
  <c r="K840" i="172"/>
  <c r="O833" i="158"/>
  <c r="J833" i="158"/>
  <c r="K833" i="158" s="1"/>
  <c r="J228" i="161"/>
  <c r="J840" i="161"/>
  <c r="J841" i="161" s="1"/>
  <c r="J169" i="161" s="1"/>
  <c r="L78" i="169"/>
  <c r="K78" i="169"/>
  <c r="Q78" i="169"/>
  <c r="O78" i="169"/>
  <c r="J78" i="169"/>
  <c r="N78" i="169"/>
  <c r="I78" i="169"/>
  <c r="M78" i="169"/>
  <c r="F78" i="223"/>
  <c r="P78" i="169"/>
  <c r="H78" i="169"/>
  <c r="I153" i="172"/>
  <c r="M76" i="170"/>
  <c r="J76" i="170"/>
  <c r="N76" i="170"/>
  <c r="P76" i="170"/>
  <c r="O76" i="170"/>
  <c r="K76" i="170"/>
  <c r="Q76" i="170"/>
  <c r="H76" i="170"/>
  <c r="L76" i="170"/>
  <c r="F230" i="170"/>
  <c r="I76" i="170"/>
  <c r="M227" i="169"/>
  <c r="G150" i="213"/>
  <c r="G150" i="215"/>
  <c r="G150" i="217"/>
  <c r="Q150" i="162"/>
  <c r="P73" i="223"/>
  <c r="G78" i="160"/>
  <c r="I232" i="160"/>
  <c r="R73" i="155"/>
  <c r="G227" i="155"/>
  <c r="H73" i="164"/>
  <c r="H191" i="9"/>
  <c r="H142" i="9"/>
  <c r="H66" i="9"/>
  <c r="H67" i="9"/>
  <c r="H102" i="9"/>
  <c r="H65" i="9"/>
  <c r="H143" i="9"/>
  <c r="H462" i="9"/>
  <c r="H465" i="9"/>
  <c r="H144" i="9"/>
  <c r="H179" i="9"/>
  <c r="H114" i="9"/>
  <c r="H464" i="9"/>
  <c r="G833" i="174"/>
  <c r="R833" i="174" s="1"/>
  <c r="S833" i="174" s="1"/>
  <c r="G833" i="170"/>
  <c r="R833" i="170" s="1"/>
  <c r="S833" i="170" s="1"/>
  <c r="G831" i="160"/>
  <c r="R831" i="160" s="1"/>
  <c r="W831" i="160" s="1"/>
  <c r="G84" i="174"/>
  <c r="J840" i="160"/>
  <c r="J841" i="160" s="1"/>
  <c r="I840" i="160"/>
  <c r="I841" i="160" s="1"/>
  <c r="L840" i="160"/>
  <c r="L841" i="160" s="1"/>
  <c r="Q236" i="160"/>
  <c r="L236" i="160"/>
  <c r="S113" i="223"/>
  <c r="G155" i="155"/>
  <c r="H103" i="159"/>
  <c r="H189" i="159"/>
  <c r="H180" i="159"/>
  <c r="H136" i="159"/>
  <c r="H60" i="159"/>
  <c r="H59" i="159"/>
  <c r="H456" i="159"/>
  <c r="H192" i="159"/>
  <c r="H137" i="159"/>
  <c r="H647" i="159"/>
  <c r="H138" i="159"/>
  <c r="H115" i="159"/>
  <c r="H61" i="159"/>
  <c r="H112" i="159"/>
  <c r="H100" i="159"/>
  <c r="H177" i="159"/>
  <c r="O841" i="159"/>
  <c r="L74" i="170"/>
  <c r="J74" i="170"/>
  <c r="M74" i="170"/>
  <c r="F228" i="170"/>
  <c r="H74" i="170"/>
  <c r="P74" i="170"/>
  <c r="I74" i="170"/>
  <c r="K74" i="170"/>
  <c r="Q74" i="170"/>
  <c r="O74" i="170"/>
  <c r="N74" i="170"/>
  <c r="F840" i="170"/>
  <c r="G157" i="160"/>
  <c r="R157" i="160" s="1"/>
  <c r="S157" i="160" s="1"/>
  <c r="H234" i="160"/>
  <c r="G161" i="155"/>
  <c r="H161" i="217"/>
  <c r="H161" i="215"/>
  <c r="I153" i="171"/>
  <c r="I230" i="171" s="1"/>
  <c r="H153" i="171"/>
  <c r="H230" i="171" s="1"/>
  <c r="O153" i="171"/>
  <c r="O230" i="171" s="1"/>
  <c r="L153" i="171"/>
  <c r="L230" i="171" s="1"/>
  <c r="N153" i="171"/>
  <c r="N230" i="171" s="1"/>
  <c r="K153" i="171"/>
  <c r="K230" i="171" s="1"/>
  <c r="M153" i="171"/>
  <c r="M230" i="171" s="1"/>
  <c r="Q153" i="171"/>
  <c r="Q230" i="171" s="1"/>
  <c r="P153" i="171"/>
  <c r="P230" i="171" s="1"/>
  <c r="J153" i="171"/>
  <c r="J230" i="171" s="1"/>
  <c r="H76" i="155"/>
  <c r="K76" i="155"/>
  <c r="P76" i="155"/>
  <c r="M76" i="155"/>
  <c r="I76" i="155"/>
  <c r="O76" i="155"/>
  <c r="J76" i="155"/>
  <c r="N76" i="155"/>
  <c r="L76" i="155"/>
  <c r="Q76" i="155"/>
  <c r="F230" i="155"/>
  <c r="H92" i="159"/>
  <c r="I92" i="159"/>
  <c r="G92" i="159"/>
  <c r="F246" i="159"/>
  <c r="O73" i="223"/>
  <c r="F73" i="215"/>
  <c r="F159" i="169"/>
  <c r="F236" i="169" s="1"/>
  <c r="J159" i="157"/>
  <c r="K159" i="157" s="1"/>
  <c r="O238" i="160"/>
  <c r="N841" i="174"/>
  <c r="J841" i="174"/>
  <c r="O841" i="174"/>
  <c r="I841" i="174"/>
  <c r="F841" i="174"/>
  <c r="Q841" i="174"/>
  <c r="K841" i="174"/>
  <c r="L841" i="174"/>
  <c r="H841" i="174"/>
  <c r="P841" i="174"/>
  <c r="M841" i="174"/>
  <c r="H228" i="174"/>
  <c r="H840" i="174"/>
  <c r="K228" i="174"/>
  <c r="K840" i="174"/>
  <c r="O228" i="174"/>
  <c r="O840" i="174"/>
  <c r="Q80" i="155"/>
  <c r="H80" i="155"/>
  <c r="K80" i="155"/>
  <c r="L80" i="155"/>
  <c r="M80" i="155"/>
  <c r="N80" i="155"/>
  <c r="O80" i="155"/>
  <c r="P80" i="155"/>
  <c r="I80" i="155"/>
  <c r="J80" i="155"/>
  <c r="F234" i="155"/>
  <c r="G76" i="161"/>
  <c r="I82" i="170"/>
  <c r="H82" i="170"/>
  <c r="F236" i="170"/>
  <c r="N82" i="170"/>
  <c r="M82" i="170"/>
  <c r="P82" i="170"/>
  <c r="J82" i="170"/>
  <c r="L82" i="170"/>
  <c r="Q82" i="170"/>
  <c r="K82" i="170"/>
  <c r="O82" i="170"/>
  <c r="Q74" i="155"/>
  <c r="L74" i="155"/>
  <c r="M74" i="155"/>
  <c r="J74" i="155"/>
  <c r="F228" i="155"/>
  <c r="H74" i="155"/>
  <c r="P74" i="155"/>
  <c r="O74" i="155"/>
  <c r="N74" i="155"/>
  <c r="I74" i="155"/>
  <c r="K74" i="155"/>
  <c r="F840" i="155"/>
  <c r="M153" i="172"/>
  <c r="M230" i="172" s="1"/>
  <c r="M164" i="172"/>
  <c r="M167" i="172"/>
  <c r="M165" i="172"/>
  <c r="M166" i="172"/>
  <c r="M162" i="172"/>
  <c r="M152" i="172"/>
  <c r="M158" i="172"/>
  <c r="M160" i="172"/>
  <c r="M181" i="172"/>
  <c r="M163" i="172"/>
  <c r="M193" i="172"/>
  <c r="M156" i="172"/>
  <c r="M154" i="172"/>
  <c r="M190" i="172"/>
  <c r="M178" i="172"/>
  <c r="M150" i="172"/>
  <c r="M155" i="172"/>
  <c r="H155" i="213" s="1"/>
  <c r="M157" i="172"/>
  <c r="H157" i="213" s="1"/>
  <c r="M159" i="172"/>
  <c r="H159" i="213" s="1"/>
  <c r="K840" i="159"/>
  <c r="Q228" i="173"/>
  <c r="Q840" i="173"/>
  <c r="Q841" i="173" s="1"/>
  <c r="N228" i="173"/>
  <c r="N840" i="173"/>
  <c r="N841" i="173" s="1"/>
  <c r="L228" i="173"/>
  <c r="L840" i="173"/>
  <c r="L841" i="173" s="1"/>
  <c r="R227" i="160"/>
  <c r="S73" i="160"/>
  <c r="Q73" i="223"/>
  <c r="G78" i="173"/>
  <c r="G84" i="172"/>
  <c r="G153" i="170"/>
  <c r="P228" i="172"/>
  <c r="P840" i="172"/>
  <c r="Q228" i="172"/>
  <c r="Q840" i="172"/>
  <c r="H228" i="172"/>
  <c r="H840" i="172"/>
  <c r="F474" i="174"/>
  <c r="G474" i="159"/>
  <c r="M840" i="171"/>
  <c r="O840" i="171"/>
  <c r="G157" i="155"/>
  <c r="G831" i="155"/>
  <c r="R831" i="155" s="1"/>
  <c r="W831" i="155" s="1"/>
  <c r="H112" i="9"/>
  <c r="H189" i="9"/>
  <c r="H103" i="9"/>
  <c r="H192" i="9"/>
  <c r="H138" i="9"/>
  <c r="H59" i="9"/>
  <c r="H61" i="9"/>
  <c r="H115" i="9"/>
  <c r="H177" i="9"/>
  <c r="H647" i="9"/>
  <c r="F647" i="158" s="1"/>
  <c r="H180" i="9"/>
  <c r="H60" i="9"/>
  <c r="H136" i="9"/>
  <c r="H100" i="9"/>
  <c r="H456" i="9"/>
  <c r="H137" i="9"/>
  <c r="G236" i="157"/>
  <c r="I474" i="157"/>
  <c r="F474" i="170" s="1"/>
  <c r="K228" i="161"/>
  <c r="K840" i="161"/>
  <c r="K841" i="161" s="1"/>
  <c r="K169" i="161" s="1"/>
  <c r="P228" i="161"/>
  <c r="P840" i="161"/>
  <c r="P841" i="161" s="1"/>
  <c r="P169" i="161" s="1"/>
  <c r="H228" i="161"/>
  <c r="H840" i="161"/>
  <c r="H841" i="161" s="1"/>
  <c r="H169" i="161" s="1"/>
  <c r="G80" i="174"/>
  <c r="M151" i="155"/>
  <c r="N151" i="155"/>
  <c r="L151" i="155"/>
  <c r="P151" i="155"/>
  <c r="O151" i="155"/>
  <c r="J151" i="155"/>
  <c r="Q151" i="155"/>
  <c r="H151" i="155"/>
  <c r="K151" i="155"/>
  <c r="I151" i="155"/>
  <c r="K228" i="158"/>
  <c r="Q80" i="169"/>
  <c r="M80" i="169"/>
  <c r="J80" i="169"/>
  <c r="N80" i="169"/>
  <c r="P80" i="169"/>
  <c r="O80" i="169"/>
  <c r="K80" i="169"/>
  <c r="L80" i="169"/>
  <c r="I80" i="169"/>
  <c r="F80" i="223"/>
  <c r="H80" i="169"/>
  <c r="G833" i="169"/>
  <c r="R833" i="169" s="1"/>
  <c r="S833" i="169" s="1"/>
  <c r="J238" i="158"/>
  <c r="G76" i="174"/>
  <c r="H227" i="169"/>
  <c r="G150" i="165"/>
  <c r="H150" i="162"/>
  <c r="G159" i="155"/>
  <c r="P840" i="160"/>
  <c r="P841" i="160" s="1"/>
  <c r="G84" i="160"/>
  <c r="I228" i="174"/>
  <c r="I840" i="174"/>
  <c r="M904" i="174"/>
  <c r="P904" i="174"/>
  <c r="L904" i="174"/>
  <c r="O904" i="174"/>
  <c r="N904" i="174"/>
  <c r="I904" i="174"/>
  <c r="H904" i="174"/>
  <c r="J904" i="174"/>
  <c r="K904" i="174"/>
  <c r="Q904" i="174"/>
  <c r="N234" i="171"/>
  <c r="K76" i="157"/>
  <c r="G159" i="170"/>
  <c r="G161" i="170"/>
  <c r="F73" i="167"/>
  <c r="N238" i="172"/>
  <c r="N228" i="172"/>
  <c r="N840" i="172"/>
  <c r="I840" i="171"/>
  <c r="G831" i="170"/>
  <c r="R831" i="170" s="1"/>
  <c r="W831" i="170" s="1"/>
  <c r="L228" i="161"/>
  <c r="L840" i="161"/>
  <c r="L841" i="161" s="1"/>
  <c r="L169" i="161" s="1"/>
  <c r="H169" i="158"/>
  <c r="F169" i="172" s="1"/>
  <c r="I169" i="158"/>
  <c r="F169" i="173" s="1"/>
  <c r="J904" i="159"/>
  <c r="K904" i="159" s="1"/>
  <c r="O904" i="159"/>
  <c r="K78" i="157"/>
  <c r="N153" i="172"/>
  <c r="N230" i="172" s="1"/>
  <c r="G150" i="216"/>
  <c r="J227" i="169"/>
  <c r="G150" i="167"/>
  <c r="L73" i="223"/>
  <c r="F73" i="212"/>
  <c r="F73" i="165"/>
  <c r="P227" i="169"/>
  <c r="P232" i="160"/>
  <c r="I151" i="170"/>
  <c r="M151" i="170"/>
  <c r="P151" i="170"/>
  <c r="N151" i="170"/>
  <c r="J151" i="170"/>
  <c r="K151" i="170"/>
  <c r="Q151" i="170"/>
  <c r="H151" i="170"/>
  <c r="O151" i="170"/>
  <c r="L151" i="170"/>
  <c r="H230" i="172"/>
  <c r="P80" i="170"/>
  <c r="L80" i="170"/>
  <c r="I80" i="170"/>
  <c r="M80" i="170"/>
  <c r="O80" i="170"/>
  <c r="N80" i="170"/>
  <c r="K80" i="170"/>
  <c r="Q80" i="170"/>
  <c r="F234" i="170"/>
  <c r="J80" i="170"/>
  <c r="H80" i="170"/>
  <c r="J833" i="9"/>
  <c r="K833" i="9" s="1"/>
  <c r="M840" i="160"/>
  <c r="M841" i="160" s="1"/>
  <c r="Q840" i="160"/>
  <c r="Q841" i="160" s="1"/>
  <c r="K74" i="157"/>
  <c r="J831" i="159"/>
  <c r="K831" i="159" s="1"/>
  <c r="O831" i="159"/>
  <c r="G100" i="159"/>
  <c r="G61" i="159"/>
  <c r="G59" i="159"/>
  <c r="G115" i="159"/>
  <c r="G60" i="159"/>
  <c r="G112" i="159"/>
  <c r="G103" i="159"/>
  <c r="K78" i="155"/>
  <c r="J78" i="155"/>
  <c r="M78" i="155"/>
  <c r="N78" i="155"/>
  <c r="I78" i="155"/>
  <c r="F232" i="155"/>
  <c r="P78" i="155"/>
  <c r="H78" i="155"/>
  <c r="Q78" i="155"/>
  <c r="L78" i="155"/>
  <c r="O78" i="155"/>
  <c r="M234" i="160"/>
  <c r="J234" i="160"/>
  <c r="H161" i="165"/>
  <c r="K230" i="158"/>
  <c r="J73" i="215"/>
  <c r="J73" i="166"/>
  <c r="G78" i="161"/>
  <c r="G228" i="157"/>
  <c r="J151" i="157"/>
  <c r="J228" i="157" s="1"/>
  <c r="F151" i="169"/>
  <c r="F228" i="169" s="1"/>
  <c r="I238" i="160"/>
  <c r="N228" i="174"/>
  <c r="N840" i="174"/>
  <c r="J228" i="174"/>
  <c r="J840" i="174"/>
  <c r="M228" i="174"/>
  <c r="M840" i="174"/>
  <c r="G157" i="170"/>
  <c r="G833" i="171"/>
  <c r="R833" i="171" s="1"/>
  <c r="S833" i="171" s="1"/>
  <c r="I102" i="159"/>
  <c r="I464" i="159"/>
  <c r="F464" i="161" s="1"/>
  <c r="I67" i="159"/>
  <c r="I114" i="159"/>
  <c r="I179" i="159"/>
  <c r="F179" i="161" s="1"/>
  <c r="I144" i="159"/>
  <c r="F144" i="161" s="1"/>
  <c r="I462" i="159"/>
  <c r="F462" i="161" s="1"/>
  <c r="I465" i="159"/>
  <c r="F465" i="161" s="1"/>
  <c r="I142" i="159"/>
  <c r="I191" i="159"/>
  <c r="F191" i="161" s="1"/>
  <c r="I143" i="159"/>
  <c r="F143" i="161" s="1"/>
  <c r="I65" i="159"/>
  <c r="I66" i="159"/>
  <c r="G80" i="161"/>
  <c r="K227" i="169"/>
  <c r="O153" i="172"/>
  <c r="O230" i="172" s="1"/>
  <c r="O154" i="172"/>
  <c r="O163" i="172"/>
  <c r="O193" i="172"/>
  <c r="O152" i="172"/>
  <c r="O160" i="172"/>
  <c r="O165" i="172"/>
  <c r="O167" i="172"/>
  <c r="O162" i="172"/>
  <c r="O158" i="172"/>
  <c r="O181" i="172"/>
  <c r="O156" i="172"/>
  <c r="O164" i="172"/>
  <c r="O166" i="172"/>
  <c r="O190" i="172"/>
  <c r="O178" i="172"/>
  <c r="O150" i="172"/>
  <c r="O159" i="172"/>
  <c r="O236" i="172" s="1"/>
  <c r="O157" i="172"/>
  <c r="H157" i="215" s="1"/>
  <c r="O155" i="172"/>
  <c r="H155" i="215" s="1"/>
  <c r="L157" i="172"/>
  <c r="L234" i="172" s="1"/>
  <c r="L158" i="172"/>
  <c r="L167" i="172"/>
  <c r="L181" i="172"/>
  <c r="L193" i="172"/>
  <c r="L162" i="172"/>
  <c r="L165" i="172"/>
  <c r="L160" i="172"/>
  <c r="L163" i="172"/>
  <c r="L152" i="172"/>
  <c r="L156" i="172"/>
  <c r="L164" i="172"/>
  <c r="L166" i="172"/>
  <c r="L154" i="172"/>
  <c r="L178" i="172"/>
  <c r="L190" i="172"/>
  <c r="L150" i="172"/>
  <c r="L159" i="172"/>
  <c r="H159" i="212" s="1"/>
  <c r="L155" i="172"/>
  <c r="H155" i="212" s="1"/>
  <c r="G831" i="172"/>
  <c r="R831" i="172" s="1"/>
  <c r="W831" i="172" s="1"/>
  <c r="Q902" i="173"/>
  <c r="Q474" i="173" s="1"/>
  <c r="J902" i="173"/>
  <c r="J474" i="173" s="1"/>
  <c r="M902" i="173"/>
  <c r="M474" i="173" s="1"/>
  <c r="H902" i="173"/>
  <c r="K902" i="173"/>
  <c r="K474" i="173" s="1"/>
  <c r="O902" i="173"/>
  <c r="O474" i="173" s="1"/>
  <c r="N902" i="173"/>
  <c r="N474" i="173" s="1"/>
  <c r="P902" i="173"/>
  <c r="P474" i="173" s="1"/>
  <c r="L902" i="173"/>
  <c r="L474" i="173" s="1"/>
  <c r="I902" i="173"/>
  <c r="I474" i="173" s="1"/>
  <c r="P228" i="173"/>
  <c r="P840" i="173"/>
  <c r="P841" i="173" s="1"/>
  <c r="K228" i="173"/>
  <c r="K840" i="173"/>
  <c r="K841" i="173" s="1"/>
  <c r="G84" i="161"/>
  <c r="H169" i="159"/>
  <c r="N73" i="223"/>
  <c r="F73" i="214"/>
  <c r="Q227" i="169"/>
  <c r="J73" i="223"/>
  <c r="G82" i="173"/>
  <c r="O238" i="172"/>
  <c r="K238" i="172"/>
  <c r="S73" i="172"/>
  <c r="G74" i="172"/>
  <c r="J902" i="172"/>
  <c r="J474" i="172" s="1"/>
  <c r="O902" i="172"/>
  <c r="O474" i="172" s="1"/>
  <c r="I902" i="172"/>
  <c r="I474" i="172" s="1"/>
  <c r="K902" i="172"/>
  <c r="K474" i="172" s="1"/>
  <c r="M902" i="172"/>
  <c r="M474" i="172" s="1"/>
  <c r="P902" i="172"/>
  <c r="P474" i="172" s="1"/>
  <c r="N902" i="172"/>
  <c r="N474" i="172" s="1"/>
  <c r="H902" i="172"/>
  <c r="L902" i="172"/>
  <c r="L474" i="172" s="1"/>
  <c r="Q902" i="172"/>
  <c r="Q474" i="172" s="1"/>
  <c r="J228" i="172"/>
  <c r="J840" i="172"/>
  <c r="J841" i="171"/>
  <c r="O841" i="171"/>
  <c r="K841" i="171"/>
  <c r="L841" i="171"/>
  <c r="N841" i="171"/>
  <c r="H841" i="171"/>
  <c r="Q841" i="171"/>
  <c r="M841" i="171"/>
  <c r="I841" i="171"/>
  <c r="F841" i="171"/>
  <c r="P841" i="171"/>
  <c r="L840" i="171"/>
  <c r="Q840" i="171"/>
  <c r="N840" i="171"/>
  <c r="G155" i="170"/>
  <c r="J831" i="157"/>
  <c r="K831" i="157" s="1"/>
  <c r="O831" i="157"/>
  <c r="O831" i="158"/>
  <c r="J831" i="158"/>
  <c r="K831" i="158" s="1"/>
  <c r="K82" i="157"/>
  <c r="H474" i="157"/>
  <c r="F474" i="155" s="1"/>
  <c r="I228" i="161"/>
  <c r="I840" i="161"/>
  <c r="I841" i="161" s="1"/>
  <c r="I169" i="161" s="1"/>
  <c r="M228" i="161"/>
  <c r="M840" i="161"/>
  <c r="M841" i="161" s="1"/>
  <c r="M169" i="161" s="1"/>
  <c r="I91" i="159"/>
  <c r="G91" i="159"/>
  <c r="H91" i="159"/>
  <c r="F245" i="159"/>
  <c r="F248" i="159" s="1"/>
  <c r="F94" i="159"/>
  <c r="K236" i="171"/>
  <c r="P153" i="155"/>
  <c r="J153" i="155"/>
  <c r="H153" i="155"/>
  <c r="H153" i="165" s="1"/>
  <c r="I153" i="155"/>
  <c r="M153" i="155"/>
  <c r="N153" i="155"/>
  <c r="L153" i="155"/>
  <c r="H153" i="212" s="1"/>
  <c r="K153" i="155"/>
  <c r="Q153" i="155"/>
  <c r="H153" i="217" s="1"/>
  <c r="O153" i="155"/>
  <c r="G833" i="155"/>
  <c r="R833" i="155" s="1"/>
  <c r="S833" i="155" s="1"/>
  <c r="O841" i="158"/>
  <c r="G92" i="158"/>
  <c r="F246" i="158"/>
  <c r="I92" i="158"/>
  <c r="H92" i="158"/>
  <c r="L227" i="169"/>
  <c r="G150" i="212"/>
  <c r="F171" i="159"/>
  <c r="H168" i="159"/>
  <c r="H171" i="159" s="1"/>
  <c r="I168" i="159"/>
  <c r="I171" i="159" s="1"/>
  <c r="F73" i="216"/>
  <c r="R831" i="169"/>
  <c r="W831" i="169" s="1"/>
  <c r="G74" i="160"/>
  <c r="G82" i="160"/>
  <c r="K151" i="159"/>
  <c r="J73" i="213"/>
  <c r="G91" i="158"/>
  <c r="I91" i="158"/>
  <c r="H91" i="158"/>
  <c r="F94" i="158"/>
  <c r="R227" i="161"/>
  <c r="S73" i="161"/>
  <c r="R73" i="169"/>
  <c r="G73" i="164"/>
  <c r="G73" i="162"/>
  <c r="G73" i="223" s="1"/>
  <c r="Q228" i="174"/>
  <c r="Q840" i="174"/>
  <c r="G831" i="161"/>
  <c r="R831" i="161" s="1"/>
  <c r="W831" i="161" s="1"/>
  <c r="H143" i="159"/>
  <c r="H465" i="159"/>
  <c r="H67" i="159"/>
  <c r="H144" i="159"/>
  <c r="H142" i="159"/>
  <c r="H102" i="159"/>
  <c r="H462" i="159"/>
  <c r="H191" i="159"/>
  <c r="H179" i="159"/>
  <c r="H464" i="159"/>
  <c r="H114" i="159"/>
  <c r="H65" i="159"/>
  <c r="H66" i="159"/>
  <c r="K73" i="223"/>
  <c r="F73" i="211"/>
  <c r="P181" i="172"/>
  <c r="P160" i="172"/>
  <c r="P193" i="172"/>
  <c r="P163" i="172"/>
  <c r="P162" i="172"/>
  <c r="P165" i="172"/>
  <c r="P164" i="172"/>
  <c r="P154" i="172"/>
  <c r="P152" i="172"/>
  <c r="P167" i="172"/>
  <c r="P156" i="172"/>
  <c r="P158" i="172"/>
  <c r="P166" i="172"/>
  <c r="P190" i="172"/>
  <c r="P178" i="172"/>
  <c r="P150" i="172"/>
  <c r="P155" i="172"/>
  <c r="H155" i="216" s="1"/>
  <c r="P157" i="172"/>
  <c r="P234" i="172" s="1"/>
  <c r="P159" i="172"/>
  <c r="H159" i="216" s="1"/>
  <c r="N156" i="172"/>
  <c r="N164" i="172"/>
  <c r="N181" i="172"/>
  <c r="N193" i="172"/>
  <c r="N154" i="172"/>
  <c r="N167" i="172"/>
  <c r="N152" i="172"/>
  <c r="N158" i="172"/>
  <c r="N165" i="172"/>
  <c r="N162" i="172"/>
  <c r="N160" i="172"/>
  <c r="N166" i="172"/>
  <c r="N163" i="172"/>
  <c r="N190" i="172"/>
  <c r="N178" i="172"/>
  <c r="N150" i="172"/>
  <c r="N157" i="172"/>
  <c r="N234" i="172" s="1"/>
  <c r="N159" i="172"/>
  <c r="N236" i="172" s="1"/>
  <c r="N155" i="172"/>
  <c r="N232" i="172" s="1"/>
  <c r="G831" i="173"/>
  <c r="R831" i="173" s="1"/>
  <c r="W831" i="173" s="1"/>
  <c r="M228" i="173"/>
  <c r="M840" i="173"/>
  <c r="M841" i="173" s="1"/>
  <c r="J228" i="173"/>
  <c r="J840" i="173"/>
  <c r="J841" i="173" s="1"/>
  <c r="R73" i="170"/>
  <c r="G227" i="170"/>
  <c r="I73" i="164"/>
  <c r="L840" i="172"/>
  <c r="K840" i="171"/>
  <c r="P228" i="171"/>
  <c r="P840" i="171"/>
  <c r="K84" i="155"/>
  <c r="N84" i="155"/>
  <c r="L84" i="155"/>
  <c r="J84" i="155"/>
  <c r="M84" i="155"/>
  <c r="F238" i="155"/>
  <c r="H84" i="155"/>
  <c r="P84" i="155"/>
  <c r="O84" i="155"/>
  <c r="I84" i="155"/>
  <c r="Q84" i="155"/>
  <c r="Q228" i="161"/>
  <c r="Q840" i="161"/>
  <c r="Q841" i="161" s="1"/>
  <c r="Q169" i="161" s="1"/>
  <c r="I97" i="9"/>
  <c r="I891" i="9"/>
  <c r="I372" i="9" s="1"/>
  <c r="F372" i="159" s="1"/>
  <c r="I96" i="9"/>
  <c r="K80" i="157"/>
  <c r="K238" i="158"/>
  <c r="P153" i="172"/>
  <c r="P230" i="172" s="1"/>
  <c r="G76" i="171"/>
  <c r="G150" i="169"/>
  <c r="G150" i="214"/>
  <c r="G150" i="166"/>
  <c r="I174" i="9"/>
  <c r="I173" i="9"/>
  <c r="J73" i="212"/>
  <c r="J73" i="165"/>
  <c r="J73" i="216"/>
  <c r="L230" i="172"/>
  <c r="J155" i="157"/>
  <c r="K155" i="157" s="1"/>
  <c r="F155" i="169"/>
  <c r="G833" i="161"/>
  <c r="R833" i="161" s="1"/>
  <c r="S833" i="161" s="1"/>
  <c r="G831" i="171"/>
  <c r="R831" i="171" s="1"/>
  <c r="W831" i="171" s="1"/>
  <c r="G833" i="173"/>
  <c r="R833" i="173" s="1"/>
  <c r="S833" i="173" s="1"/>
  <c r="H840" i="160"/>
  <c r="H841" i="160" s="1"/>
  <c r="O840" i="160"/>
  <c r="O841" i="160" s="1"/>
  <c r="K840" i="160"/>
  <c r="K841" i="160" s="1"/>
  <c r="J74" i="169"/>
  <c r="Q74" i="169"/>
  <c r="F74" i="223"/>
  <c r="H74" i="169"/>
  <c r="O74" i="169"/>
  <c r="M74" i="169"/>
  <c r="K74" i="169"/>
  <c r="P74" i="169"/>
  <c r="L74" i="169"/>
  <c r="I74" i="169"/>
  <c r="N74" i="169"/>
  <c r="F840" i="169"/>
  <c r="G78" i="171"/>
  <c r="G82" i="172"/>
  <c r="H236" i="160"/>
  <c r="P236" i="160"/>
  <c r="M151" i="160"/>
  <c r="K151" i="160"/>
  <c r="L151" i="160"/>
  <c r="P151" i="160"/>
  <c r="H151" i="160"/>
  <c r="Q151" i="160"/>
  <c r="N151" i="160"/>
  <c r="I151" i="160"/>
  <c r="O151" i="160"/>
  <c r="J151" i="160"/>
  <c r="H93" i="164"/>
  <c r="M73" i="223"/>
  <c r="F73" i="213"/>
  <c r="I115" i="159"/>
  <c r="I180" i="159"/>
  <c r="F180" i="161" s="1"/>
  <c r="I112" i="159"/>
  <c r="I189" i="159"/>
  <c r="F189" i="161" s="1"/>
  <c r="I60" i="159"/>
  <c r="I61" i="159"/>
  <c r="I192" i="159"/>
  <c r="F192" i="161" s="1"/>
  <c r="I177" i="159"/>
  <c r="F177" i="161" s="1"/>
  <c r="I647" i="159"/>
  <c r="F647" i="161" s="1"/>
  <c r="I103" i="159"/>
  <c r="I138" i="159"/>
  <c r="F138" i="161" s="1"/>
  <c r="I137" i="159"/>
  <c r="F137" i="161" s="1"/>
  <c r="I456" i="159"/>
  <c r="I136" i="159"/>
  <c r="I100" i="159"/>
  <c r="I59" i="159"/>
  <c r="K234" i="160"/>
  <c r="Q234" i="160"/>
  <c r="P161" i="172"/>
  <c r="P238" i="172" s="1"/>
  <c r="I161" i="172"/>
  <c r="I238" i="172" s="1"/>
  <c r="J91" i="9"/>
  <c r="F91" i="157"/>
  <c r="H161" i="214"/>
  <c r="J230" i="158"/>
  <c r="F73" i="166"/>
  <c r="G76" i="160"/>
  <c r="J238" i="160"/>
  <c r="G74" i="174"/>
  <c r="P228" i="174"/>
  <c r="P840" i="174"/>
  <c r="L228" i="174"/>
  <c r="L840" i="174"/>
  <c r="G76" i="173"/>
  <c r="G831" i="174"/>
  <c r="R831" i="174" s="1"/>
  <c r="W831" i="174" s="1"/>
  <c r="G66" i="159"/>
  <c r="G114" i="159"/>
  <c r="G65" i="159"/>
  <c r="J833" i="159"/>
  <c r="K833" i="159" s="1"/>
  <c r="G102" i="159"/>
  <c r="G67" i="159"/>
  <c r="O833" i="159"/>
  <c r="Q76" i="169"/>
  <c r="I76" i="169"/>
  <c r="J76" i="169"/>
  <c r="O76" i="169"/>
  <c r="K76" i="169"/>
  <c r="L76" i="169"/>
  <c r="H76" i="169"/>
  <c r="P76" i="169"/>
  <c r="M76" i="169"/>
  <c r="F76" i="223"/>
  <c r="N76" i="169"/>
  <c r="J73" i="211"/>
  <c r="F234" i="169"/>
  <c r="K157" i="169"/>
  <c r="Q157" i="169"/>
  <c r="I157" i="169"/>
  <c r="N157" i="169"/>
  <c r="O157" i="169"/>
  <c r="F157" i="223"/>
  <c r="M157" i="169"/>
  <c r="H157" i="169"/>
  <c r="P157" i="169"/>
  <c r="L157" i="169"/>
  <c r="J157" i="169"/>
  <c r="G833" i="160"/>
  <c r="R833" i="160" s="1"/>
  <c r="S833" i="160" s="1"/>
  <c r="K162" i="172"/>
  <c r="K164" i="172"/>
  <c r="K154" i="172"/>
  <c r="K163" i="172"/>
  <c r="K165" i="172"/>
  <c r="K193" i="172"/>
  <c r="K152" i="172"/>
  <c r="K158" i="172"/>
  <c r="K167" i="172"/>
  <c r="K156" i="172"/>
  <c r="K181" i="172"/>
  <c r="K166" i="172"/>
  <c r="K160" i="172"/>
  <c r="K190" i="172"/>
  <c r="K178" i="172"/>
  <c r="K150" i="172"/>
  <c r="K159" i="172"/>
  <c r="K236" i="172" s="1"/>
  <c r="K155" i="172"/>
  <c r="H155" i="211" s="1"/>
  <c r="K157" i="172"/>
  <c r="K234" i="172" s="1"/>
  <c r="J154" i="172"/>
  <c r="J167" i="172"/>
  <c r="J160" i="172"/>
  <c r="J158" i="172"/>
  <c r="J165" i="172"/>
  <c r="J163" i="172"/>
  <c r="J152" i="172"/>
  <c r="J166" i="172"/>
  <c r="J164" i="172"/>
  <c r="J181" i="172"/>
  <c r="J162" i="172"/>
  <c r="J193" i="172"/>
  <c r="J156" i="172"/>
  <c r="J190" i="172"/>
  <c r="J178" i="172"/>
  <c r="J150" i="172"/>
  <c r="J159" i="172"/>
  <c r="H159" i="167" s="1"/>
  <c r="J155" i="172"/>
  <c r="J232" i="172" s="1"/>
  <c r="J157" i="172"/>
  <c r="H157" i="167" s="1"/>
  <c r="O833" i="157"/>
  <c r="J833" i="157"/>
  <c r="K833" i="157" s="1"/>
  <c r="J228" i="159"/>
  <c r="G74" i="173"/>
  <c r="O228" i="173"/>
  <c r="O840" i="173"/>
  <c r="O841" i="173" s="1"/>
  <c r="H228" i="173"/>
  <c r="H840" i="173"/>
  <c r="H841" i="173" s="1"/>
  <c r="I82" i="155"/>
  <c r="P82" i="155"/>
  <c r="Q82" i="155"/>
  <c r="L82" i="155"/>
  <c r="O82" i="155"/>
  <c r="N82" i="155"/>
  <c r="F236" i="155"/>
  <c r="J82" i="155"/>
  <c r="M82" i="155"/>
  <c r="H82" i="155"/>
  <c r="K82" i="155"/>
  <c r="H84" i="169"/>
  <c r="I84" i="169"/>
  <c r="M84" i="169"/>
  <c r="N84" i="169"/>
  <c r="K84" i="169"/>
  <c r="Q84" i="169"/>
  <c r="O84" i="169"/>
  <c r="L84" i="169"/>
  <c r="J84" i="169"/>
  <c r="P84" i="169"/>
  <c r="F84" i="223"/>
  <c r="H161" i="171"/>
  <c r="H238" i="171" s="1"/>
  <c r="M161" i="171"/>
  <c r="M238" i="171" s="1"/>
  <c r="Q161" i="171"/>
  <c r="Q238" i="171" s="1"/>
  <c r="J161" i="171"/>
  <c r="J238" i="171" s="1"/>
  <c r="P161" i="171"/>
  <c r="P238" i="171" s="1"/>
  <c r="K161" i="171"/>
  <c r="K238" i="171" s="1"/>
  <c r="O161" i="171"/>
  <c r="O238" i="171" s="1"/>
  <c r="I161" i="171"/>
  <c r="I238" i="171" s="1"/>
  <c r="N161" i="171"/>
  <c r="N238" i="171" s="1"/>
  <c r="L161" i="171"/>
  <c r="L238" i="171" s="1"/>
  <c r="S73" i="171"/>
  <c r="J73" i="214"/>
  <c r="J73" i="217"/>
  <c r="J73" i="167"/>
  <c r="R227" i="173"/>
  <c r="S73" i="173"/>
  <c r="H238" i="172"/>
  <c r="Q238" i="172"/>
  <c r="G78" i="174"/>
  <c r="K841" i="172"/>
  <c r="L841" i="172"/>
  <c r="P841" i="172"/>
  <c r="H841" i="172"/>
  <c r="M841" i="172"/>
  <c r="N841" i="172"/>
  <c r="F841" i="172"/>
  <c r="J841" i="172"/>
  <c r="I841" i="172"/>
  <c r="Q841" i="172"/>
  <c r="O841" i="172"/>
  <c r="O840" i="172"/>
  <c r="M228" i="172"/>
  <c r="M840" i="172"/>
  <c r="I228" i="172"/>
  <c r="I840" i="172"/>
  <c r="J840" i="171"/>
  <c r="H840" i="171"/>
  <c r="G833" i="172"/>
  <c r="R833" i="172" s="1"/>
  <c r="S833" i="172" s="1"/>
  <c r="J831" i="9"/>
  <c r="K831" i="9" s="1"/>
  <c r="G647" i="9"/>
  <c r="I82" i="169"/>
  <c r="M82" i="169"/>
  <c r="P82" i="169"/>
  <c r="Q82" i="169"/>
  <c r="O82" i="169"/>
  <c r="H82" i="169"/>
  <c r="J82" i="169"/>
  <c r="L82" i="169"/>
  <c r="N82" i="169"/>
  <c r="K82" i="169"/>
  <c r="F82" i="223"/>
  <c r="O902" i="157"/>
  <c r="J902" i="157"/>
  <c r="K902" i="157" s="1"/>
  <c r="G74" i="161"/>
  <c r="O228" i="161"/>
  <c r="O840" i="161"/>
  <c r="O841" i="161" s="1"/>
  <c r="O169" i="161" s="1"/>
  <c r="N228" i="161"/>
  <c r="N840" i="161"/>
  <c r="N841" i="161" s="1"/>
  <c r="N169" i="161" s="1"/>
  <c r="F227" i="223"/>
  <c r="G230" i="157"/>
  <c r="F153" i="169"/>
  <c r="J153" i="157"/>
  <c r="K153" i="157" s="1"/>
  <c r="H248" i="9" l="1"/>
  <c r="F248" i="158"/>
  <c r="I227" i="164"/>
  <c r="O902" i="171"/>
  <c r="S227" i="161"/>
  <c r="I904" i="161"/>
  <c r="I474" i="161" s="1"/>
  <c r="L904" i="161"/>
  <c r="L474" i="161" s="1"/>
  <c r="H904" i="161"/>
  <c r="H474" i="161" s="1"/>
  <c r="Q904" i="161"/>
  <c r="Q474" i="161" s="1"/>
  <c r="P904" i="161"/>
  <c r="P474" i="161" s="1"/>
  <c r="O904" i="161"/>
  <c r="O474" i="161" s="1"/>
  <c r="J904" i="161"/>
  <c r="J474" i="161" s="1"/>
  <c r="N904" i="161"/>
  <c r="N474" i="161" s="1"/>
  <c r="M904" i="161"/>
  <c r="M474" i="161" s="1"/>
  <c r="K904" i="161"/>
  <c r="K474" i="161" s="1"/>
  <c r="S227" i="160"/>
  <c r="S227" i="173"/>
  <c r="S170" i="171"/>
  <c r="S247" i="171" s="1"/>
  <c r="R247" i="171"/>
  <c r="S227" i="171"/>
  <c r="J841" i="157"/>
  <c r="K841" i="157" s="1"/>
  <c r="G227" i="211"/>
  <c r="F150" i="165"/>
  <c r="F227" i="165" s="1"/>
  <c r="G227" i="213"/>
  <c r="G227" i="212"/>
  <c r="J150" i="165"/>
  <c r="G227" i="167"/>
  <c r="G227" i="215"/>
  <c r="F150" i="217"/>
  <c r="F227" i="217" s="1"/>
  <c r="G227" i="216"/>
  <c r="J150" i="217"/>
  <c r="J227" i="217" s="1"/>
  <c r="R151" i="161"/>
  <c r="S151" i="161" s="1"/>
  <c r="R151" i="174"/>
  <c r="S151" i="174" s="1"/>
  <c r="P228" i="160"/>
  <c r="L228" i="160"/>
  <c r="J228" i="160"/>
  <c r="K228" i="160"/>
  <c r="O228" i="160"/>
  <c r="M228" i="160"/>
  <c r="I228" i="160"/>
  <c r="N228" i="160"/>
  <c r="Q228" i="160"/>
  <c r="H228" i="160"/>
  <c r="K228" i="159"/>
  <c r="R151" i="173"/>
  <c r="S151" i="173" s="1"/>
  <c r="M150" i="162"/>
  <c r="N150" i="162"/>
  <c r="F150" i="214" s="1"/>
  <c r="F227" i="214" s="1"/>
  <c r="P150" i="162"/>
  <c r="P227" i="162" s="1"/>
  <c r="O150" i="162"/>
  <c r="O227" i="162" s="1"/>
  <c r="I150" i="162"/>
  <c r="I228" i="171"/>
  <c r="M228" i="171"/>
  <c r="N228" i="171"/>
  <c r="O228" i="171"/>
  <c r="Q228" i="171"/>
  <c r="K228" i="171"/>
  <c r="J228" i="171"/>
  <c r="H228" i="171"/>
  <c r="L228" i="171"/>
  <c r="S150" i="171"/>
  <c r="O841" i="157"/>
  <c r="J241" i="165"/>
  <c r="Q240" i="162"/>
  <c r="H240" i="162"/>
  <c r="Q163" i="223"/>
  <c r="Q240" i="223" s="1"/>
  <c r="G240" i="217"/>
  <c r="H163" i="223"/>
  <c r="H240" i="223" s="1"/>
  <c r="H164" i="223"/>
  <c r="H241" i="223" s="1"/>
  <c r="G163" i="164"/>
  <c r="G240" i="164" s="1"/>
  <c r="R163" i="169"/>
  <c r="S163" i="169" s="1"/>
  <c r="S86" i="169"/>
  <c r="G241" i="169"/>
  <c r="R164" i="169"/>
  <c r="S164" i="169" s="1"/>
  <c r="G164" i="164"/>
  <c r="G241" i="164" s="1"/>
  <c r="J87" i="164"/>
  <c r="K163" i="217"/>
  <c r="H241" i="162"/>
  <c r="G240" i="169"/>
  <c r="G240" i="165"/>
  <c r="R240" i="170"/>
  <c r="S240" i="170" s="1"/>
  <c r="S86" i="170"/>
  <c r="S87" i="169"/>
  <c r="J240" i="217"/>
  <c r="J86" i="164"/>
  <c r="K86" i="165"/>
  <c r="F240" i="165"/>
  <c r="K86" i="217"/>
  <c r="F240" i="217"/>
  <c r="G241" i="165"/>
  <c r="K164" i="165"/>
  <c r="S86" i="155"/>
  <c r="R240" i="155"/>
  <c r="S240" i="155" s="1"/>
  <c r="G87" i="223"/>
  <c r="R87" i="223" s="1"/>
  <c r="S87" i="223" s="1"/>
  <c r="F87" i="164"/>
  <c r="R87" i="162"/>
  <c r="S87" i="162" s="1"/>
  <c r="F241" i="165"/>
  <c r="K87" i="165"/>
  <c r="K163" i="165"/>
  <c r="S163" i="171"/>
  <c r="R240" i="171"/>
  <c r="S240" i="171" s="1"/>
  <c r="G86" i="223"/>
  <c r="R86" i="223" s="1"/>
  <c r="S86" i="223" s="1"/>
  <c r="R86" i="162"/>
  <c r="S86" i="162" s="1"/>
  <c r="F86" i="164"/>
  <c r="J240" i="165"/>
  <c r="L238" i="172"/>
  <c r="H153" i="211"/>
  <c r="J238" i="172"/>
  <c r="M238" i="172"/>
  <c r="S831" i="155"/>
  <c r="F169" i="157"/>
  <c r="I169" i="157" s="1"/>
  <c r="F169" i="170" s="1"/>
  <c r="H153" i="167"/>
  <c r="G151" i="172"/>
  <c r="R151" i="172" s="1"/>
  <c r="S151" i="172" s="1"/>
  <c r="S831" i="169"/>
  <c r="S831" i="160"/>
  <c r="S831" i="171"/>
  <c r="K228" i="172"/>
  <c r="J234" i="157"/>
  <c r="S831" i="170"/>
  <c r="H153" i="166"/>
  <c r="G246" i="9"/>
  <c r="N902" i="171"/>
  <c r="G159" i="171"/>
  <c r="R159" i="171" s="1"/>
  <c r="S159" i="171" s="1"/>
  <c r="M236" i="171"/>
  <c r="J161" i="169"/>
  <c r="J238" i="169" s="1"/>
  <c r="L161" i="169"/>
  <c r="L161" i="162" s="1"/>
  <c r="F161" i="212" s="1"/>
  <c r="Q161" i="169"/>
  <c r="Q161" i="162" s="1"/>
  <c r="F161" i="217" s="1"/>
  <c r="J92" i="9"/>
  <c r="J94" i="9" s="1"/>
  <c r="K902" i="171"/>
  <c r="H902" i="171"/>
  <c r="G94" i="9"/>
  <c r="G891" i="9" s="1"/>
  <c r="J891" i="9" s="1"/>
  <c r="K891" i="9" s="1"/>
  <c r="M902" i="171"/>
  <c r="Q902" i="171"/>
  <c r="P902" i="171"/>
  <c r="F474" i="171"/>
  <c r="K234" i="157"/>
  <c r="L902" i="171"/>
  <c r="I902" i="171"/>
  <c r="J902" i="171"/>
  <c r="I161" i="169"/>
  <c r="G161" i="166" s="1"/>
  <c r="P161" i="169"/>
  <c r="P161" i="162" s="1"/>
  <c r="F161" i="216" s="1"/>
  <c r="F238" i="169"/>
  <c r="F161" i="223"/>
  <c r="F238" i="223" s="1"/>
  <c r="H161" i="169"/>
  <c r="H161" i="162" s="1"/>
  <c r="F161" i="165" s="1"/>
  <c r="N161" i="169"/>
  <c r="N161" i="162" s="1"/>
  <c r="F161" i="214" s="1"/>
  <c r="M234" i="172"/>
  <c r="H903" i="9"/>
  <c r="H310" i="9" s="1"/>
  <c r="M161" i="169"/>
  <c r="M161" i="162" s="1"/>
  <c r="F161" i="213" s="1"/>
  <c r="O161" i="169"/>
  <c r="G161" i="215" s="1"/>
  <c r="J161" i="215" s="1"/>
  <c r="I168" i="158"/>
  <c r="I171" i="158" s="1"/>
  <c r="G171" i="9"/>
  <c r="K238" i="157"/>
  <c r="F171" i="158"/>
  <c r="H168" i="158"/>
  <c r="H171" i="158" s="1"/>
  <c r="J238" i="157"/>
  <c r="G151" i="171"/>
  <c r="H227" i="162"/>
  <c r="G155" i="171"/>
  <c r="R155" i="171" s="1"/>
  <c r="S155" i="171" s="1"/>
  <c r="O232" i="172"/>
  <c r="J232" i="171"/>
  <c r="L474" i="174"/>
  <c r="L236" i="172"/>
  <c r="G245" i="9"/>
  <c r="J168" i="9"/>
  <c r="Q150" i="223"/>
  <c r="Q227" i="223" s="1"/>
  <c r="H159" i="215"/>
  <c r="K232" i="172"/>
  <c r="H155" i="214"/>
  <c r="M232" i="172"/>
  <c r="R904" i="174"/>
  <c r="W904" i="174" s="1"/>
  <c r="O234" i="172"/>
  <c r="G161" i="172"/>
  <c r="R161" i="172" s="1"/>
  <c r="S161" i="172" s="1"/>
  <c r="H157" i="166"/>
  <c r="G157" i="171"/>
  <c r="H161" i="166"/>
  <c r="G168" i="159"/>
  <c r="H153" i="213"/>
  <c r="L232" i="172"/>
  <c r="R84" i="173"/>
  <c r="S84" i="173" s="1"/>
  <c r="G74" i="169"/>
  <c r="R74" i="169" s="1"/>
  <c r="H234" i="171"/>
  <c r="H150" i="223"/>
  <c r="H227" i="223" s="1"/>
  <c r="R74" i="171"/>
  <c r="S74" i="171" s="1"/>
  <c r="Q474" i="174"/>
  <c r="I474" i="174"/>
  <c r="P474" i="174"/>
  <c r="H157" i="216"/>
  <c r="H157" i="211"/>
  <c r="P232" i="172"/>
  <c r="G84" i="155"/>
  <c r="R84" i="155" s="1"/>
  <c r="J234" i="172"/>
  <c r="H159" i="214"/>
  <c r="J236" i="157"/>
  <c r="K232" i="157"/>
  <c r="K474" i="174"/>
  <c r="N474" i="174"/>
  <c r="M474" i="174"/>
  <c r="H155" i="167"/>
  <c r="G82" i="170"/>
  <c r="I82" i="164" s="1"/>
  <c r="G153" i="172"/>
  <c r="G230" i="172" s="1"/>
  <c r="R80" i="173"/>
  <c r="R234" i="173" s="1"/>
  <c r="S234" i="173" s="1"/>
  <c r="H157" i="214"/>
  <c r="G227" i="217"/>
  <c r="G840" i="171"/>
  <c r="R840" i="171" s="1"/>
  <c r="S840" i="171" s="1"/>
  <c r="G841" i="171" s="1"/>
  <c r="R841" i="171" s="1"/>
  <c r="W841" i="171" s="1"/>
  <c r="H153" i="214"/>
  <c r="H161" i="216"/>
  <c r="G78" i="155"/>
  <c r="G232" i="155" s="1"/>
  <c r="G74" i="155"/>
  <c r="H74" i="164" s="1"/>
  <c r="G74" i="170"/>
  <c r="R74" i="170" s="1"/>
  <c r="G169" i="161"/>
  <c r="R169" i="161" s="1"/>
  <c r="S169" i="161" s="1"/>
  <c r="J82" i="162"/>
  <c r="G82" i="167"/>
  <c r="P84" i="162"/>
  <c r="G84" i="216"/>
  <c r="H82" i="217"/>
  <c r="H236" i="217" s="1"/>
  <c r="Q236" i="155"/>
  <c r="J241" i="172"/>
  <c r="H164" i="167"/>
  <c r="J164" i="162"/>
  <c r="J164" i="223" s="1"/>
  <c r="J241" i="223" s="1"/>
  <c r="K237" i="172"/>
  <c r="H160" i="211"/>
  <c r="K160" i="162"/>
  <c r="J234" i="169"/>
  <c r="J157" i="162"/>
  <c r="F157" i="167" s="1"/>
  <c r="G157" i="167"/>
  <c r="J157" i="167" s="1"/>
  <c r="N76" i="162"/>
  <c r="N76" i="223" s="1"/>
  <c r="G76" i="214"/>
  <c r="G68" i="159"/>
  <c r="F65" i="160"/>
  <c r="J65" i="159"/>
  <c r="F60" i="161"/>
  <c r="I214" i="159"/>
  <c r="K73" i="213"/>
  <c r="G151" i="160"/>
  <c r="P841" i="169"/>
  <c r="L841" i="169"/>
  <c r="K841" i="169"/>
  <c r="J841" i="169"/>
  <c r="Q841" i="169"/>
  <c r="I841" i="169"/>
  <c r="H841" i="169"/>
  <c r="O841" i="169"/>
  <c r="N841" i="169"/>
  <c r="M841" i="169"/>
  <c r="F841" i="169"/>
  <c r="K93" i="160"/>
  <c r="F232" i="169"/>
  <c r="Q155" i="169"/>
  <c r="Q232" i="169" s="1"/>
  <c r="M155" i="169"/>
  <c r="K155" i="169"/>
  <c r="K232" i="169" s="1"/>
  <c r="F155" i="223"/>
  <c r="F232" i="223" s="1"/>
  <c r="P155" i="169"/>
  <c r="P232" i="169" s="1"/>
  <c r="O155" i="169"/>
  <c r="O232" i="169" s="1"/>
  <c r="J155" i="169"/>
  <c r="I155" i="169"/>
  <c r="N155" i="169"/>
  <c r="H155" i="169"/>
  <c r="H232" i="169" s="1"/>
  <c r="L155" i="169"/>
  <c r="P238" i="155"/>
  <c r="H84" i="216"/>
  <c r="H193" i="214"/>
  <c r="J193" i="214" s="1"/>
  <c r="N193" i="162"/>
  <c r="N193" i="223" s="1"/>
  <c r="N270" i="223" s="1"/>
  <c r="N270" i="172"/>
  <c r="P241" i="172"/>
  <c r="H164" i="216"/>
  <c r="P164" i="162"/>
  <c r="J73" i="164"/>
  <c r="R74" i="160"/>
  <c r="G840" i="160"/>
  <c r="R840" i="160" s="1"/>
  <c r="S840" i="160" s="1"/>
  <c r="G841" i="160" s="1"/>
  <c r="R841" i="160" s="1"/>
  <c r="H150" i="212"/>
  <c r="L227" i="172"/>
  <c r="H162" i="215"/>
  <c r="O162" i="162"/>
  <c r="O239" i="172"/>
  <c r="K238" i="169"/>
  <c r="K161" i="162"/>
  <c r="F161" i="211" s="1"/>
  <c r="G161" i="211"/>
  <c r="J161" i="211" s="1"/>
  <c r="N462" i="161"/>
  <c r="K462" i="161"/>
  <c r="I462" i="161"/>
  <c r="H462" i="161"/>
  <c r="L462" i="161"/>
  <c r="Q462" i="161"/>
  <c r="P462" i="161"/>
  <c r="J462" i="161"/>
  <c r="O462" i="161"/>
  <c r="M462" i="161"/>
  <c r="I157" i="164"/>
  <c r="R157" i="170"/>
  <c r="S157" i="170" s="1"/>
  <c r="J103" i="159"/>
  <c r="F103" i="160"/>
  <c r="H234" i="170"/>
  <c r="I80" i="165"/>
  <c r="I234" i="165" s="1"/>
  <c r="I151" i="213"/>
  <c r="G80" i="167"/>
  <c r="J80" i="162"/>
  <c r="J80" i="223" s="1"/>
  <c r="F180" i="158"/>
  <c r="G180" i="9"/>
  <c r="H163" i="213"/>
  <c r="M163" i="162"/>
  <c r="M240" i="172"/>
  <c r="N236" i="170"/>
  <c r="I82" i="214"/>
  <c r="I236" i="214" s="1"/>
  <c r="F92" i="161"/>
  <c r="I246" i="159"/>
  <c r="G137" i="159"/>
  <c r="G214" i="159" s="1"/>
  <c r="F137" i="174"/>
  <c r="G114" i="9"/>
  <c r="F114" i="158"/>
  <c r="H268" i="9"/>
  <c r="P230" i="170"/>
  <c r="I76" i="216"/>
  <c r="I230" i="216" s="1"/>
  <c r="N78" i="162"/>
  <c r="G78" i="214"/>
  <c r="L232" i="170"/>
  <c r="I78" i="212"/>
  <c r="I232" i="212" s="1"/>
  <c r="I78" i="215"/>
  <c r="I232" i="215" s="1"/>
  <c r="O232" i="170"/>
  <c r="G160" i="172"/>
  <c r="I237" i="172"/>
  <c r="H160" i="166"/>
  <c r="I160" i="162"/>
  <c r="I160" i="223" s="1"/>
  <c r="I237" i="223" s="1"/>
  <c r="F230" i="169"/>
  <c r="J902" i="169" s="1"/>
  <c r="J153" i="169"/>
  <c r="J230" i="169" s="1"/>
  <c r="N153" i="169"/>
  <c r="Q153" i="169"/>
  <c r="O153" i="169"/>
  <c r="O230" i="169" s="1"/>
  <c r="L153" i="169"/>
  <c r="L230" i="169" s="1"/>
  <c r="P153" i="169"/>
  <c r="M153" i="169"/>
  <c r="M230" i="169" s="1"/>
  <c r="F153" i="223"/>
  <c r="F230" i="223" s="1"/>
  <c r="I153" i="169"/>
  <c r="H153" i="169"/>
  <c r="K153" i="169"/>
  <c r="G228" i="161"/>
  <c r="R74" i="161"/>
  <c r="G840" i="161"/>
  <c r="R840" i="161" s="1"/>
  <c r="S840" i="161" s="1"/>
  <c r="G841" i="161" s="1"/>
  <c r="R841" i="161" s="1"/>
  <c r="G82" i="211"/>
  <c r="K82" i="162"/>
  <c r="H82" i="162"/>
  <c r="H82" i="223" s="1"/>
  <c r="G82" i="165"/>
  <c r="P82" i="162"/>
  <c r="P82" i="223" s="1"/>
  <c r="G82" i="216"/>
  <c r="G161" i="171"/>
  <c r="G84" i="167"/>
  <c r="J84" i="162"/>
  <c r="J84" i="223" s="1"/>
  <c r="G84" i="211"/>
  <c r="K84" i="162"/>
  <c r="K84" i="223" s="1"/>
  <c r="G84" i="165"/>
  <c r="H84" i="162"/>
  <c r="H82" i="165"/>
  <c r="H236" i="165" s="1"/>
  <c r="H236" i="155"/>
  <c r="H82" i="214"/>
  <c r="N236" i="155"/>
  <c r="H82" i="216"/>
  <c r="H236" i="216" s="1"/>
  <c r="P236" i="155"/>
  <c r="G228" i="173"/>
  <c r="R74" i="173"/>
  <c r="G840" i="173"/>
  <c r="R840" i="173" s="1"/>
  <c r="S840" i="173" s="1"/>
  <c r="G841" i="173" s="1"/>
  <c r="R841" i="173" s="1"/>
  <c r="S831" i="173"/>
  <c r="J227" i="172"/>
  <c r="H150" i="167"/>
  <c r="J193" i="162"/>
  <c r="J270" i="172"/>
  <c r="H193" i="167"/>
  <c r="J193" i="167" s="1"/>
  <c r="J166" i="162"/>
  <c r="J243" i="172"/>
  <c r="H166" i="167"/>
  <c r="J158" i="162"/>
  <c r="J235" i="172"/>
  <c r="H158" i="167"/>
  <c r="J247" i="172"/>
  <c r="H170" i="167"/>
  <c r="H247" i="167" s="1"/>
  <c r="K227" i="172"/>
  <c r="H150" i="211"/>
  <c r="K166" i="162"/>
  <c r="K243" i="172"/>
  <c r="H166" i="211"/>
  <c r="H158" i="211"/>
  <c r="K158" i="162"/>
  <c r="K235" i="172"/>
  <c r="K240" i="172"/>
  <c r="K163" i="162"/>
  <c r="H163" i="211"/>
  <c r="H170" i="211"/>
  <c r="H247" i="211" s="1"/>
  <c r="K247" i="172"/>
  <c r="G157" i="212"/>
  <c r="L157" i="162"/>
  <c r="F157" i="212" s="1"/>
  <c r="F234" i="223"/>
  <c r="Q157" i="162"/>
  <c r="F157" i="217" s="1"/>
  <c r="G157" i="217"/>
  <c r="J157" i="217" s="1"/>
  <c r="G76" i="212"/>
  <c r="L76" i="162"/>
  <c r="G76" i="166"/>
  <c r="I76" i="162"/>
  <c r="J67" i="159"/>
  <c r="F67" i="160"/>
  <c r="F114" i="160"/>
  <c r="J114" i="159"/>
  <c r="R76" i="173"/>
  <c r="G230" i="173"/>
  <c r="F59" i="161"/>
  <c r="I62" i="159"/>
  <c r="I213" i="159"/>
  <c r="N137" i="161"/>
  <c r="K137" i="161"/>
  <c r="O137" i="161"/>
  <c r="M137" i="161"/>
  <c r="I137" i="161"/>
  <c r="J137" i="161"/>
  <c r="Q137" i="161"/>
  <c r="P137" i="161"/>
  <c r="L137" i="161"/>
  <c r="P177" i="161"/>
  <c r="I177" i="161"/>
  <c r="K177" i="161"/>
  <c r="O177" i="161"/>
  <c r="J177" i="161"/>
  <c r="L177" i="161"/>
  <c r="Q177" i="161"/>
  <c r="H177" i="161"/>
  <c r="M177" i="161"/>
  <c r="N177" i="161"/>
  <c r="K189" i="161"/>
  <c r="O189" i="161"/>
  <c r="M189" i="161"/>
  <c r="L189" i="161"/>
  <c r="I189" i="161"/>
  <c r="H189" i="161"/>
  <c r="J189" i="161"/>
  <c r="Q189" i="161"/>
  <c r="N189" i="161"/>
  <c r="P189" i="161"/>
  <c r="G74" i="214"/>
  <c r="N74" i="162"/>
  <c r="N74" i="223" s="1"/>
  <c r="N840" i="169"/>
  <c r="K74" i="162"/>
  <c r="G74" i="211"/>
  <c r="K840" i="169"/>
  <c r="I892" i="9"/>
  <c r="I250" i="9"/>
  <c r="H84" i="217"/>
  <c r="H238" i="217" s="1"/>
  <c r="Q238" i="155"/>
  <c r="H84" i="165"/>
  <c r="H238" i="165" s="1"/>
  <c r="H238" i="155"/>
  <c r="H84" i="212"/>
  <c r="H238" i="212" s="1"/>
  <c r="L238" i="155"/>
  <c r="R227" i="170"/>
  <c r="S73" i="170"/>
  <c r="H178" i="214"/>
  <c r="N255" i="172"/>
  <c r="N178" i="162"/>
  <c r="N178" i="223" s="1"/>
  <c r="N255" i="223" s="1"/>
  <c r="H160" i="214"/>
  <c r="N160" i="162"/>
  <c r="N160" i="223" s="1"/>
  <c r="N237" i="223" s="1"/>
  <c r="N237" i="172"/>
  <c r="N152" i="162"/>
  <c r="N152" i="223" s="1"/>
  <c r="N229" i="223" s="1"/>
  <c r="N229" i="172"/>
  <c r="H152" i="214"/>
  <c r="N181" i="162"/>
  <c r="N181" i="223" s="1"/>
  <c r="N258" i="223" s="1"/>
  <c r="N258" i="172"/>
  <c r="H181" i="214"/>
  <c r="J181" i="214" s="1"/>
  <c r="P267" i="172"/>
  <c r="H190" i="216"/>
  <c r="P190" i="162"/>
  <c r="P190" i="223" s="1"/>
  <c r="P267" i="223" s="1"/>
  <c r="P244" i="172"/>
  <c r="H167" i="216"/>
  <c r="P167" i="162"/>
  <c r="P167" i="223" s="1"/>
  <c r="P244" i="223" s="1"/>
  <c r="P242" i="172"/>
  <c r="H165" i="216"/>
  <c r="P165" i="162"/>
  <c r="P237" i="172"/>
  <c r="P160" i="162"/>
  <c r="P160" i="223" s="1"/>
  <c r="P237" i="223" s="1"/>
  <c r="H160" i="216"/>
  <c r="F114" i="174"/>
  <c r="H268" i="159"/>
  <c r="F462" i="174"/>
  <c r="G462" i="159"/>
  <c r="H221" i="159"/>
  <c r="F67" i="174"/>
  <c r="R73" i="223"/>
  <c r="S73" i="169"/>
  <c r="F91" i="171"/>
  <c r="J91" i="158"/>
  <c r="G94" i="158"/>
  <c r="F168" i="161"/>
  <c r="I898" i="159"/>
  <c r="L150" i="162"/>
  <c r="J92" i="158"/>
  <c r="F92" i="171"/>
  <c r="G153" i="155"/>
  <c r="F91" i="174"/>
  <c r="H245" i="159"/>
  <c r="H94" i="159"/>
  <c r="R902" i="173"/>
  <c r="H474" i="173"/>
  <c r="G474" i="173" s="1"/>
  <c r="R474" i="173" s="1"/>
  <c r="S474" i="173" s="1"/>
  <c r="L267" i="172"/>
  <c r="H190" i="212"/>
  <c r="L190" i="162"/>
  <c r="L190" i="223" s="1"/>
  <c r="L267" i="223" s="1"/>
  <c r="L241" i="172"/>
  <c r="H164" i="212"/>
  <c r="L164" i="162"/>
  <c r="L164" i="223" s="1"/>
  <c r="L241" i="223" s="1"/>
  <c r="L237" i="172"/>
  <c r="L160" i="162"/>
  <c r="L160" i="223" s="1"/>
  <c r="L237" i="223" s="1"/>
  <c r="H160" i="212"/>
  <c r="L258" i="172"/>
  <c r="H181" i="212"/>
  <c r="J181" i="212" s="1"/>
  <c r="L181" i="162"/>
  <c r="L181" i="223" s="1"/>
  <c r="L258" i="223" s="1"/>
  <c r="O255" i="172"/>
  <c r="H178" i="215"/>
  <c r="O178" i="162"/>
  <c r="O156" i="162"/>
  <c r="O233" i="172"/>
  <c r="H156" i="215"/>
  <c r="H167" i="215"/>
  <c r="O167" i="162"/>
  <c r="O244" i="172"/>
  <c r="O270" i="172"/>
  <c r="H193" i="215"/>
  <c r="J193" i="215" s="1"/>
  <c r="O193" i="162"/>
  <c r="Q191" i="161"/>
  <c r="L191" i="161"/>
  <c r="I191" i="161"/>
  <c r="M191" i="161"/>
  <c r="N191" i="161"/>
  <c r="P191" i="161"/>
  <c r="O191" i="161"/>
  <c r="J191" i="161"/>
  <c r="K191" i="161"/>
  <c r="H191" i="161"/>
  <c r="O144" i="161"/>
  <c r="K144" i="161"/>
  <c r="L144" i="161"/>
  <c r="Q144" i="161"/>
  <c r="I144" i="161"/>
  <c r="J144" i="161"/>
  <c r="N144" i="161"/>
  <c r="P144" i="161"/>
  <c r="M144" i="161"/>
  <c r="H464" i="161"/>
  <c r="L464" i="161"/>
  <c r="M464" i="161"/>
  <c r="K464" i="161"/>
  <c r="P464" i="161"/>
  <c r="N464" i="161"/>
  <c r="Q464" i="161"/>
  <c r="I464" i="161"/>
  <c r="O464" i="161"/>
  <c r="J464" i="161"/>
  <c r="R78" i="161"/>
  <c r="G232" i="161"/>
  <c r="H78" i="215"/>
  <c r="H232" i="215" s="1"/>
  <c r="O232" i="155"/>
  <c r="H78" i="216"/>
  <c r="H232" i="216" s="1"/>
  <c r="P232" i="155"/>
  <c r="M232" i="155"/>
  <c r="H78" i="213"/>
  <c r="H232" i="213" s="1"/>
  <c r="J112" i="159"/>
  <c r="F112" i="160"/>
  <c r="J61" i="159"/>
  <c r="F61" i="160"/>
  <c r="P236" i="172"/>
  <c r="I80" i="167"/>
  <c r="I234" i="167" s="1"/>
  <c r="J234" i="170"/>
  <c r="N234" i="170"/>
  <c r="I80" i="214"/>
  <c r="I234" i="214" s="1"/>
  <c r="I80" i="212"/>
  <c r="I234" i="212" s="1"/>
  <c r="L234" i="170"/>
  <c r="I151" i="215"/>
  <c r="I151" i="167"/>
  <c r="I151" i="166"/>
  <c r="K73" i="165"/>
  <c r="J232" i="157"/>
  <c r="K73" i="167"/>
  <c r="J230" i="157"/>
  <c r="G80" i="215"/>
  <c r="O80" i="162"/>
  <c r="O234" i="169"/>
  <c r="G80" i="213"/>
  <c r="M80" i="162"/>
  <c r="M234" i="169"/>
  <c r="H151" i="165"/>
  <c r="H151" i="216"/>
  <c r="G234" i="174"/>
  <c r="R80" i="174"/>
  <c r="G100" i="9"/>
  <c r="H254" i="9"/>
  <c r="F100" i="158"/>
  <c r="H647" i="158"/>
  <c r="F647" i="172" s="1"/>
  <c r="I647" i="158"/>
  <c r="F647" i="173" s="1"/>
  <c r="H213" i="9"/>
  <c r="F59" i="158"/>
  <c r="H62" i="9"/>
  <c r="H888" i="9" s="1"/>
  <c r="H370" i="9" s="1"/>
  <c r="G59" i="9"/>
  <c r="F189" i="158"/>
  <c r="G189" i="9"/>
  <c r="R157" i="155"/>
  <c r="S157" i="155" s="1"/>
  <c r="H474" i="174"/>
  <c r="H154" i="213"/>
  <c r="M154" i="162"/>
  <c r="M231" i="172"/>
  <c r="H181" i="213"/>
  <c r="J181" i="213" s="1"/>
  <c r="M181" i="162"/>
  <c r="M258" i="172"/>
  <c r="M239" i="172"/>
  <c r="H162" i="213"/>
  <c r="M162" i="162"/>
  <c r="M241" i="172"/>
  <c r="H164" i="213"/>
  <c r="M164" i="162"/>
  <c r="L841" i="155"/>
  <c r="Q841" i="155"/>
  <c r="N841" i="155"/>
  <c r="M841" i="155"/>
  <c r="P841" i="155"/>
  <c r="I841" i="155"/>
  <c r="J841" i="155"/>
  <c r="H841" i="155"/>
  <c r="O841" i="155"/>
  <c r="K841" i="155"/>
  <c r="F841" i="155"/>
  <c r="H74" i="211"/>
  <c r="K228" i="155"/>
  <c r="K840" i="155"/>
  <c r="H74" i="216"/>
  <c r="P228" i="155"/>
  <c r="P840" i="155"/>
  <c r="M228" i="155"/>
  <c r="H74" i="213"/>
  <c r="I82" i="215"/>
  <c r="I236" i="215" s="1"/>
  <c r="O236" i="170"/>
  <c r="I82" i="167"/>
  <c r="I236" i="167" s="1"/>
  <c r="J236" i="170"/>
  <c r="S831" i="161"/>
  <c r="H80" i="167"/>
  <c r="H234" i="167" s="1"/>
  <c r="J234" i="155"/>
  <c r="N234" i="155"/>
  <c r="H80" i="214"/>
  <c r="H234" i="155"/>
  <c r="H80" i="165"/>
  <c r="H234" i="165" s="1"/>
  <c r="I159" i="169"/>
  <c r="I236" i="169" s="1"/>
  <c r="L159" i="169"/>
  <c r="L236" i="169" s="1"/>
  <c r="Q159" i="169"/>
  <c r="Q236" i="169" s="1"/>
  <c r="N159" i="169"/>
  <c r="N236" i="169" s="1"/>
  <c r="J159" i="169"/>
  <c r="J236" i="169" s="1"/>
  <c r="F159" i="223"/>
  <c r="F236" i="223" s="1"/>
  <c r="M159" i="169"/>
  <c r="H159" i="169"/>
  <c r="H236" i="169" s="1"/>
  <c r="O159" i="169"/>
  <c r="O236" i="169" s="1"/>
  <c r="K159" i="169"/>
  <c r="P159" i="169"/>
  <c r="P236" i="169" s="1"/>
  <c r="F92" i="174"/>
  <c r="H246" i="159"/>
  <c r="H76" i="217"/>
  <c r="H230" i="217" s="1"/>
  <c r="Q230" i="155"/>
  <c r="H76" i="215"/>
  <c r="O230" i="155"/>
  <c r="H76" i="211"/>
  <c r="K230" i="155"/>
  <c r="R161" i="155"/>
  <c r="S161" i="155" s="1"/>
  <c r="N841" i="170"/>
  <c r="K841" i="170"/>
  <c r="O841" i="170"/>
  <c r="F841" i="170"/>
  <c r="L841" i="170"/>
  <c r="I841" i="170"/>
  <c r="Q841" i="170"/>
  <c r="M841" i="170"/>
  <c r="P841" i="170"/>
  <c r="J841" i="170"/>
  <c r="H841" i="170"/>
  <c r="I74" i="214"/>
  <c r="N228" i="170"/>
  <c r="N840" i="170"/>
  <c r="I74" i="166"/>
  <c r="I228" i="170"/>
  <c r="I840" i="170"/>
  <c r="M228" i="170"/>
  <c r="I74" i="213"/>
  <c r="M840" i="170"/>
  <c r="F177" i="174"/>
  <c r="G177" i="159"/>
  <c r="G254" i="159" s="1"/>
  <c r="F115" i="174"/>
  <c r="H269" i="159"/>
  <c r="G192" i="159"/>
  <c r="G269" i="159" s="1"/>
  <c r="F192" i="174"/>
  <c r="G136" i="159"/>
  <c r="H139" i="159"/>
  <c r="F136" i="174"/>
  <c r="J236" i="172"/>
  <c r="F179" i="158"/>
  <c r="G179" i="9"/>
  <c r="G143" i="9"/>
  <c r="F143" i="158"/>
  <c r="G66" i="9"/>
  <c r="H220" i="9"/>
  <c r="F66" i="158"/>
  <c r="R227" i="155"/>
  <c r="S73" i="155"/>
  <c r="I230" i="170"/>
  <c r="I76" i="166"/>
  <c r="I230" i="166" s="1"/>
  <c r="I76" i="217"/>
  <c r="I230" i="217" s="1"/>
  <c r="Q230" i="170"/>
  <c r="I76" i="214"/>
  <c r="I230" i="214" s="1"/>
  <c r="N230" i="170"/>
  <c r="I92" i="157"/>
  <c r="H92" i="157"/>
  <c r="G92" i="157"/>
  <c r="J78" i="162"/>
  <c r="G78" i="167"/>
  <c r="G78" i="212"/>
  <c r="L78" i="162"/>
  <c r="L78" i="223" s="1"/>
  <c r="Q227" i="162"/>
  <c r="R82" i="174"/>
  <c r="G236" i="174"/>
  <c r="I78" i="165"/>
  <c r="I232" i="165" s="1"/>
  <c r="H232" i="170"/>
  <c r="J232" i="170"/>
  <c r="I78" i="167"/>
  <c r="I232" i="167" s="1"/>
  <c r="I78" i="213"/>
  <c r="I232" i="213" s="1"/>
  <c r="M232" i="170"/>
  <c r="G155" i="172"/>
  <c r="H155" i="164" s="1"/>
  <c r="G190" i="172"/>
  <c r="H190" i="166"/>
  <c r="I267" i="172"/>
  <c r="I190" i="162"/>
  <c r="I158" i="162"/>
  <c r="I158" i="223" s="1"/>
  <c r="I235" i="223" s="1"/>
  <c r="G158" i="172"/>
  <c r="I235" i="172"/>
  <c r="H158" i="166"/>
  <c r="G152" i="172"/>
  <c r="I229" i="172"/>
  <c r="H152" i="166"/>
  <c r="I152" i="162"/>
  <c r="I152" i="223" s="1"/>
  <c r="I229" i="223" s="1"/>
  <c r="G162" i="172"/>
  <c r="I239" i="172"/>
  <c r="H162" i="166"/>
  <c r="I162" i="162"/>
  <c r="I162" i="223" s="1"/>
  <c r="I239" i="223" s="1"/>
  <c r="H155" i="166"/>
  <c r="L238" i="170"/>
  <c r="I84" i="212"/>
  <c r="I238" i="212" s="1"/>
  <c r="I84" i="216"/>
  <c r="I238" i="216" s="1"/>
  <c r="P238" i="170"/>
  <c r="I84" i="214"/>
  <c r="I238" i="214" s="1"/>
  <c r="N238" i="170"/>
  <c r="K150" i="162"/>
  <c r="S84" i="171"/>
  <c r="S82" i="171"/>
  <c r="Q82" i="162"/>
  <c r="Q82" i="223" s="1"/>
  <c r="G82" i="217"/>
  <c r="G84" i="166"/>
  <c r="I84" i="162"/>
  <c r="H165" i="167"/>
  <c r="J242" i="172"/>
  <c r="J165" i="162"/>
  <c r="K167" i="162"/>
  <c r="K244" i="172"/>
  <c r="H167" i="211"/>
  <c r="G157" i="213"/>
  <c r="J157" i="213" s="1"/>
  <c r="M157" i="162"/>
  <c r="F157" i="213" s="1"/>
  <c r="J76" i="162"/>
  <c r="G76" i="167"/>
  <c r="R74" i="174"/>
  <c r="G228" i="174"/>
  <c r="G840" i="174"/>
  <c r="R840" i="174" s="1"/>
  <c r="S840" i="174" s="1"/>
  <c r="G841" i="174" s="1"/>
  <c r="R841" i="174" s="1"/>
  <c r="W841" i="174" s="1"/>
  <c r="F456" i="161"/>
  <c r="I457" i="159"/>
  <c r="H150" i="214"/>
  <c r="N227" i="172"/>
  <c r="H193" i="216"/>
  <c r="J193" i="216" s="1"/>
  <c r="P270" i="172"/>
  <c r="P193" i="162"/>
  <c r="P193" i="223" s="1"/>
  <c r="P270" i="223" s="1"/>
  <c r="F191" i="174"/>
  <c r="G191" i="159"/>
  <c r="H159" i="211"/>
  <c r="H163" i="212"/>
  <c r="L240" i="172"/>
  <c r="L163" i="162"/>
  <c r="L163" i="223" s="1"/>
  <c r="L240" i="223" s="1"/>
  <c r="O164" i="162"/>
  <c r="O241" i="172"/>
  <c r="H164" i="215"/>
  <c r="R80" i="161"/>
  <c r="G234" i="161"/>
  <c r="I221" i="159"/>
  <c r="F67" i="161"/>
  <c r="H232" i="155"/>
  <c r="H78" i="165"/>
  <c r="H232" i="165" s="1"/>
  <c r="F59" i="160"/>
  <c r="G62" i="159"/>
  <c r="J59" i="159"/>
  <c r="K234" i="170"/>
  <c r="I80" i="211"/>
  <c r="I234" i="211" s="1"/>
  <c r="I151" i="211"/>
  <c r="G80" i="165"/>
  <c r="H80" i="162"/>
  <c r="H80" i="223" s="1"/>
  <c r="H151" i="211"/>
  <c r="F103" i="158"/>
  <c r="H257" i="9"/>
  <c r="G103" i="9"/>
  <c r="M229" i="172"/>
  <c r="H152" i="213"/>
  <c r="M152" i="162"/>
  <c r="M152" i="223" s="1"/>
  <c r="M229" i="223" s="1"/>
  <c r="H74" i="167"/>
  <c r="J228" i="155"/>
  <c r="J840" i="155"/>
  <c r="H80" i="215"/>
  <c r="H234" i="215" s="1"/>
  <c r="O234" i="155"/>
  <c r="H76" i="167"/>
  <c r="J230" i="155"/>
  <c r="G153" i="171"/>
  <c r="G230" i="171" s="1"/>
  <c r="L902" i="170"/>
  <c r="L474" i="170" s="1"/>
  <c r="P902" i="170"/>
  <c r="P474" i="170" s="1"/>
  <c r="I474" i="216" s="1"/>
  <c r="J902" i="170"/>
  <c r="J474" i="170" s="1"/>
  <c r="K902" i="170"/>
  <c r="K474" i="170" s="1"/>
  <c r="O902" i="170"/>
  <c r="O474" i="170" s="1"/>
  <c r="I474" i="215" s="1"/>
  <c r="H902" i="170"/>
  <c r="H474" i="170" s="1"/>
  <c r="N902" i="170"/>
  <c r="N474" i="170" s="1"/>
  <c r="I474" i="214" s="1"/>
  <c r="M902" i="170"/>
  <c r="M474" i="170" s="1"/>
  <c r="Q902" i="170"/>
  <c r="Q474" i="170" s="1"/>
  <c r="I902" i="170"/>
  <c r="I474" i="170" s="1"/>
  <c r="H214" i="159"/>
  <c r="F60" i="174"/>
  <c r="G462" i="9"/>
  <c r="F462" i="158"/>
  <c r="I76" i="165"/>
  <c r="I230" i="165" s="1"/>
  <c r="H230" i="170"/>
  <c r="K78" i="162"/>
  <c r="G78" i="211"/>
  <c r="I78" i="214"/>
  <c r="I232" i="214" s="1"/>
  <c r="N232" i="170"/>
  <c r="H167" i="166"/>
  <c r="I167" i="162"/>
  <c r="I167" i="223" s="1"/>
  <c r="I244" i="223" s="1"/>
  <c r="I244" i="172"/>
  <c r="G167" i="172"/>
  <c r="I84" i="213"/>
  <c r="I238" i="213" s="1"/>
  <c r="M238" i="170"/>
  <c r="G82" i="214"/>
  <c r="N82" i="162"/>
  <c r="N82" i="223" s="1"/>
  <c r="M82" i="162"/>
  <c r="G82" i="213"/>
  <c r="G227" i="214"/>
  <c r="G84" i="169"/>
  <c r="L84" i="162"/>
  <c r="L84" i="223" s="1"/>
  <c r="G84" i="212"/>
  <c r="N84" i="162"/>
  <c r="N84" i="223" s="1"/>
  <c r="G84" i="214"/>
  <c r="M236" i="155"/>
  <c r="H82" i="213"/>
  <c r="H236" i="213" s="1"/>
  <c r="O236" i="155"/>
  <c r="H82" i="215"/>
  <c r="I236" i="155"/>
  <c r="H82" i="166"/>
  <c r="H178" i="167"/>
  <c r="J255" i="172"/>
  <c r="J178" i="162"/>
  <c r="J178" i="223" s="1"/>
  <c r="J255" i="223" s="1"/>
  <c r="J239" i="172"/>
  <c r="H162" i="167"/>
  <c r="J162" i="162"/>
  <c r="H152" i="167"/>
  <c r="J229" i="172"/>
  <c r="J152" i="162"/>
  <c r="H160" i="167"/>
  <c r="J237" i="172"/>
  <c r="J160" i="162"/>
  <c r="H178" i="211"/>
  <c r="K255" i="172"/>
  <c r="K178" i="162"/>
  <c r="K258" i="172"/>
  <c r="H181" i="211"/>
  <c r="J181" i="211" s="1"/>
  <c r="K181" i="162"/>
  <c r="H152" i="211"/>
  <c r="K229" i="172"/>
  <c r="K152" i="162"/>
  <c r="H154" i="211"/>
  <c r="K154" i="162"/>
  <c r="K154" i="223" s="1"/>
  <c r="K231" i="223" s="1"/>
  <c r="K231" i="172"/>
  <c r="P157" i="162"/>
  <c r="F157" i="216" s="1"/>
  <c r="G157" i="216"/>
  <c r="G157" i="215"/>
  <c r="J157" i="215" s="1"/>
  <c r="O157" i="162"/>
  <c r="F157" i="215" s="1"/>
  <c r="K234" i="169"/>
  <c r="G157" i="211"/>
  <c r="K157" i="162"/>
  <c r="F157" i="211" s="1"/>
  <c r="M76" i="162"/>
  <c r="G76" i="213"/>
  <c r="G76" i="211"/>
  <c r="K76" i="162"/>
  <c r="G76" i="217"/>
  <c r="Q76" i="162"/>
  <c r="J102" i="159"/>
  <c r="F102" i="160"/>
  <c r="J66" i="159"/>
  <c r="F66" i="160"/>
  <c r="R76" i="160"/>
  <c r="G230" i="160"/>
  <c r="I254" i="159"/>
  <c r="F100" i="161"/>
  <c r="L138" i="161"/>
  <c r="N138" i="161"/>
  <c r="I138" i="161"/>
  <c r="P138" i="161"/>
  <c r="Q138" i="161"/>
  <c r="O138" i="161"/>
  <c r="M138" i="161"/>
  <c r="K138" i="161"/>
  <c r="J138" i="161"/>
  <c r="Q192" i="161"/>
  <c r="M192" i="161"/>
  <c r="J192" i="161"/>
  <c r="H192" i="161"/>
  <c r="I192" i="161"/>
  <c r="N192" i="161"/>
  <c r="P192" i="161"/>
  <c r="O192" i="161"/>
  <c r="K192" i="161"/>
  <c r="L192" i="161"/>
  <c r="I266" i="159"/>
  <c r="F112" i="161"/>
  <c r="R82" i="172"/>
  <c r="G74" i="166"/>
  <c r="I74" i="162"/>
  <c r="I840" i="169"/>
  <c r="G74" i="213"/>
  <c r="M74" i="162"/>
  <c r="M74" i="223" s="1"/>
  <c r="M840" i="169"/>
  <c r="G74" i="217"/>
  <c r="Q74" i="162"/>
  <c r="Q74" i="223" s="1"/>
  <c r="Q840" i="169"/>
  <c r="G227" i="165"/>
  <c r="R150" i="169"/>
  <c r="G150" i="164"/>
  <c r="I238" i="155"/>
  <c r="H84" i="166"/>
  <c r="N238" i="155"/>
  <c r="H84" i="214"/>
  <c r="H238" i="214" s="1"/>
  <c r="N267" i="172"/>
  <c r="H190" i="214"/>
  <c r="N190" i="162"/>
  <c r="N162" i="162"/>
  <c r="N239" i="172"/>
  <c r="H162" i="214"/>
  <c r="N167" i="162"/>
  <c r="N244" i="172"/>
  <c r="H167" i="214"/>
  <c r="N241" i="172"/>
  <c r="H164" i="214"/>
  <c r="N164" i="162"/>
  <c r="P166" i="162"/>
  <c r="P166" i="223" s="1"/>
  <c r="P243" i="223" s="1"/>
  <c r="P243" i="172"/>
  <c r="H166" i="216"/>
  <c r="P229" i="172"/>
  <c r="H152" i="216"/>
  <c r="P152" i="162"/>
  <c r="H162" i="216"/>
  <c r="P239" i="172"/>
  <c r="P162" i="162"/>
  <c r="P181" i="162"/>
  <c r="P181" i="223" s="1"/>
  <c r="P258" i="223" s="1"/>
  <c r="H181" i="216"/>
  <c r="J181" i="216" s="1"/>
  <c r="P258" i="172"/>
  <c r="G464" i="159"/>
  <c r="F464" i="174"/>
  <c r="H256" i="159"/>
  <c r="F102" i="174"/>
  <c r="F465" i="174"/>
  <c r="G465" i="159"/>
  <c r="G227" i="169"/>
  <c r="F91" i="172"/>
  <c r="H94" i="158"/>
  <c r="H891" i="158" s="1"/>
  <c r="K73" i="216"/>
  <c r="F168" i="174"/>
  <c r="H898" i="159"/>
  <c r="H246" i="158"/>
  <c r="F92" i="172"/>
  <c r="H153" i="215"/>
  <c r="F96" i="159"/>
  <c r="F97" i="159"/>
  <c r="J91" i="159"/>
  <c r="F91" i="160"/>
  <c r="G94" i="159"/>
  <c r="F169" i="174"/>
  <c r="G169" i="159"/>
  <c r="H178" i="212"/>
  <c r="L255" i="172"/>
  <c r="L178" i="162"/>
  <c r="L178" i="223" s="1"/>
  <c r="L255" i="223" s="1"/>
  <c r="L233" i="172"/>
  <c r="L156" i="162"/>
  <c r="L156" i="223" s="1"/>
  <c r="L233" i="223" s="1"/>
  <c r="H156" i="212"/>
  <c r="L242" i="172"/>
  <c r="H165" i="212"/>
  <c r="L165" i="162"/>
  <c r="L165" i="223" s="1"/>
  <c r="L242" i="223" s="1"/>
  <c r="L244" i="172"/>
  <c r="H167" i="212"/>
  <c r="L167" i="162"/>
  <c r="L167" i="223" s="1"/>
  <c r="L244" i="223" s="1"/>
  <c r="O267" i="172"/>
  <c r="H190" i="215"/>
  <c r="O190" i="162"/>
  <c r="O181" i="162"/>
  <c r="O181" i="223" s="1"/>
  <c r="O258" i="223" s="1"/>
  <c r="O258" i="172"/>
  <c r="H181" i="215"/>
  <c r="J181" i="215" s="1"/>
  <c r="O165" i="162"/>
  <c r="O165" i="223" s="1"/>
  <c r="O242" i="223" s="1"/>
  <c r="O242" i="172"/>
  <c r="H165" i="215"/>
  <c r="O240" i="172"/>
  <c r="H163" i="215"/>
  <c r="O163" i="162"/>
  <c r="O163" i="223" s="1"/>
  <c r="O240" i="223" s="1"/>
  <c r="F66" i="161"/>
  <c r="I220" i="159"/>
  <c r="I145" i="159"/>
  <c r="F142" i="161"/>
  <c r="J179" i="161"/>
  <c r="Q179" i="161"/>
  <c r="K179" i="161"/>
  <c r="O179" i="161"/>
  <c r="I179" i="161"/>
  <c r="N179" i="161"/>
  <c r="P179" i="161"/>
  <c r="H179" i="161"/>
  <c r="M179" i="161"/>
  <c r="L179" i="161"/>
  <c r="F102" i="161"/>
  <c r="I256" i="159"/>
  <c r="N151" i="169"/>
  <c r="I151" i="169"/>
  <c r="H151" i="169"/>
  <c r="F151" i="223"/>
  <c r="Q151" i="169"/>
  <c r="P151" i="169"/>
  <c r="K151" i="169"/>
  <c r="O151" i="169"/>
  <c r="J151" i="169"/>
  <c r="M151" i="169"/>
  <c r="L151" i="169"/>
  <c r="G227" i="166"/>
  <c r="H78" i="212"/>
  <c r="H232" i="212" s="1"/>
  <c r="L232" i="155"/>
  <c r="J232" i="155"/>
  <c r="H78" i="167"/>
  <c r="J60" i="159"/>
  <c r="F60" i="160"/>
  <c r="F100" i="160"/>
  <c r="J100" i="159"/>
  <c r="I80" i="215"/>
  <c r="I234" i="215" s="1"/>
  <c r="O234" i="170"/>
  <c r="I80" i="216"/>
  <c r="I234" i="216" s="1"/>
  <c r="P234" i="170"/>
  <c r="I151" i="165"/>
  <c r="I151" i="214"/>
  <c r="G169" i="158"/>
  <c r="I161" i="164"/>
  <c r="R161" i="170"/>
  <c r="S161" i="170" s="1"/>
  <c r="R84" i="160"/>
  <c r="G238" i="160"/>
  <c r="R159" i="155"/>
  <c r="S159" i="155" s="1"/>
  <c r="G80" i="166"/>
  <c r="I80" i="162"/>
  <c r="P80" i="162"/>
  <c r="G80" i="216"/>
  <c r="P234" i="169"/>
  <c r="Q80" i="162"/>
  <c r="Q80" i="223" s="1"/>
  <c r="G80" i="217"/>
  <c r="Q234" i="169"/>
  <c r="G151" i="155"/>
  <c r="H151" i="217"/>
  <c r="H151" i="212"/>
  <c r="H139" i="9"/>
  <c r="F136" i="158"/>
  <c r="G136" i="9"/>
  <c r="G177" i="9"/>
  <c r="F177" i="158"/>
  <c r="G138" i="9"/>
  <c r="F138" i="158"/>
  <c r="G112" i="9"/>
  <c r="H266" i="9"/>
  <c r="F112" i="158"/>
  <c r="R84" i="172"/>
  <c r="M227" i="172"/>
  <c r="H150" i="213"/>
  <c r="M156" i="162"/>
  <c r="M156" i="223" s="1"/>
  <c r="M233" i="223" s="1"/>
  <c r="M233" i="172"/>
  <c r="H156" i="213"/>
  <c r="M237" i="172"/>
  <c r="H160" i="213"/>
  <c r="M160" i="162"/>
  <c r="M160" i="223" s="1"/>
  <c r="M237" i="223" s="1"/>
  <c r="H166" i="213"/>
  <c r="M166" i="162"/>
  <c r="M166" i="223" s="1"/>
  <c r="M243" i="223" s="1"/>
  <c r="M243" i="172"/>
  <c r="I228" i="155"/>
  <c r="H74" i="166"/>
  <c r="I840" i="155"/>
  <c r="H74" i="165"/>
  <c r="H228" i="155"/>
  <c r="H840" i="155"/>
  <c r="L228" i="155"/>
  <c r="H74" i="212"/>
  <c r="I82" i="211"/>
  <c r="I236" i="211" s="1"/>
  <c r="K236" i="170"/>
  <c r="P236" i="170"/>
  <c r="I82" i="216"/>
  <c r="I236" i="216" s="1"/>
  <c r="H236" i="170"/>
  <c r="I82" i="165"/>
  <c r="I236" i="165" s="1"/>
  <c r="I234" i="155"/>
  <c r="H80" i="166"/>
  <c r="M234" i="155"/>
  <c r="H80" i="213"/>
  <c r="H234" i="213" s="1"/>
  <c r="H80" i="217"/>
  <c r="H234" i="217" s="1"/>
  <c r="Q234" i="155"/>
  <c r="H76" i="212"/>
  <c r="H230" i="212" s="1"/>
  <c r="L230" i="155"/>
  <c r="H76" i="166"/>
  <c r="I230" i="155"/>
  <c r="H76" i="165"/>
  <c r="H230" i="165" s="1"/>
  <c r="H230" i="155"/>
  <c r="O228" i="170"/>
  <c r="I74" i="215"/>
  <c r="O840" i="170"/>
  <c r="I74" i="216"/>
  <c r="P228" i="170"/>
  <c r="P840" i="170"/>
  <c r="I74" i="167"/>
  <c r="J228" i="170"/>
  <c r="J840" i="170"/>
  <c r="H254" i="159"/>
  <c r="F100" i="174"/>
  <c r="F138" i="174"/>
  <c r="G138" i="159"/>
  <c r="G456" i="159"/>
  <c r="H457" i="159"/>
  <c r="F456" i="174"/>
  <c r="F180" i="174"/>
  <c r="G180" i="159"/>
  <c r="J93" i="160"/>
  <c r="R84" i="174"/>
  <c r="G238" i="174"/>
  <c r="G144" i="9"/>
  <c r="F144" i="158"/>
  <c r="F65" i="158"/>
  <c r="H219" i="9"/>
  <c r="G65" i="9"/>
  <c r="H68" i="9"/>
  <c r="H145" i="9"/>
  <c r="G142" i="9"/>
  <c r="F142" i="158"/>
  <c r="K230" i="170"/>
  <c r="I76" i="211"/>
  <c r="I230" i="211" s="1"/>
  <c r="J230" i="170"/>
  <c r="I76" i="167"/>
  <c r="I230" i="167" s="1"/>
  <c r="G78" i="169"/>
  <c r="G78" i="213"/>
  <c r="M78" i="162"/>
  <c r="O78" i="162"/>
  <c r="O78" i="223" s="1"/>
  <c r="G78" i="215"/>
  <c r="K73" i="217"/>
  <c r="I78" i="211"/>
  <c r="I232" i="211" s="1"/>
  <c r="K232" i="170"/>
  <c r="I78" i="216"/>
  <c r="I232" i="216" s="1"/>
  <c r="P232" i="170"/>
  <c r="I78" i="217"/>
  <c r="I232" i="217" s="1"/>
  <c r="Q232" i="170"/>
  <c r="G157" i="172"/>
  <c r="H157" i="164" s="1"/>
  <c r="G178" i="172"/>
  <c r="H178" i="166"/>
  <c r="I255" i="172"/>
  <c r="I178" i="162"/>
  <c r="I178" i="223" s="1"/>
  <c r="I255" i="223" s="1"/>
  <c r="I165" i="162"/>
  <c r="G165" i="172"/>
  <c r="H165" i="166"/>
  <c r="I242" i="172"/>
  <c r="I241" i="172"/>
  <c r="I164" i="162"/>
  <c r="H164" i="166"/>
  <c r="G164" i="172"/>
  <c r="I240" i="172"/>
  <c r="I163" i="162"/>
  <c r="I163" i="223" s="1"/>
  <c r="I240" i="223" s="1"/>
  <c r="G163" i="172"/>
  <c r="H163" i="166"/>
  <c r="I84" i="165"/>
  <c r="I238" i="165" s="1"/>
  <c r="H238" i="170"/>
  <c r="I84" i="215"/>
  <c r="I238" i="215" s="1"/>
  <c r="O238" i="170"/>
  <c r="I238" i="170"/>
  <c r="I84" i="166"/>
  <c r="I238" i="166" s="1"/>
  <c r="G234" i="160"/>
  <c r="S76" i="172"/>
  <c r="J647" i="9"/>
  <c r="K647" i="9" s="1"/>
  <c r="F647" i="157"/>
  <c r="R78" i="174"/>
  <c r="G232" i="174"/>
  <c r="Q84" i="162"/>
  <c r="G84" i="217"/>
  <c r="K236" i="155"/>
  <c r="H82" i="211"/>
  <c r="H156" i="167"/>
  <c r="J233" i="172"/>
  <c r="J156" i="162"/>
  <c r="J156" i="223" s="1"/>
  <c r="J233" i="223" s="1"/>
  <c r="J154" i="162"/>
  <c r="J154" i="223" s="1"/>
  <c r="J231" i="223" s="1"/>
  <c r="J231" i="172"/>
  <c r="H154" i="167"/>
  <c r="H165" i="211"/>
  <c r="K165" i="162"/>
  <c r="K165" i="223" s="1"/>
  <c r="K242" i="223" s="1"/>
  <c r="K242" i="172"/>
  <c r="H162" i="211"/>
  <c r="K162" i="162"/>
  <c r="K239" i="172"/>
  <c r="I234" i="169"/>
  <c r="I157" i="162"/>
  <c r="F157" i="166" s="1"/>
  <c r="G157" i="166"/>
  <c r="H76" i="162"/>
  <c r="G76" i="165"/>
  <c r="K73" i="166"/>
  <c r="K91" i="9"/>
  <c r="L647" i="161"/>
  <c r="O647" i="161"/>
  <c r="Q647" i="161"/>
  <c r="K647" i="161"/>
  <c r="N647" i="161"/>
  <c r="H647" i="161"/>
  <c r="I647" i="161"/>
  <c r="P647" i="161"/>
  <c r="J647" i="161"/>
  <c r="M647" i="161"/>
  <c r="I269" i="159"/>
  <c r="F115" i="161"/>
  <c r="P74" i="162"/>
  <c r="G74" i="216"/>
  <c r="P840" i="169"/>
  <c r="H74" i="162"/>
  <c r="G74" i="165"/>
  <c r="H840" i="169"/>
  <c r="J238" i="155"/>
  <c r="H84" i="167"/>
  <c r="H238" i="167" s="1"/>
  <c r="N243" i="172"/>
  <c r="H166" i="214"/>
  <c r="N166" i="162"/>
  <c r="N166" i="223" s="1"/>
  <c r="N243" i="223" s="1"/>
  <c r="N235" i="172"/>
  <c r="H158" i="214"/>
  <c r="N158" i="162"/>
  <c r="N158" i="223" s="1"/>
  <c r="N235" i="223" s="1"/>
  <c r="P255" i="172"/>
  <c r="H178" i="216"/>
  <c r="P178" i="162"/>
  <c r="P178" i="223" s="1"/>
  <c r="P255" i="223" s="1"/>
  <c r="P233" i="172"/>
  <c r="H156" i="216"/>
  <c r="P156" i="162"/>
  <c r="P156" i="223" s="1"/>
  <c r="P233" i="223" s="1"/>
  <c r="K73" i="211"/>
  <c r="H219" i="159"/>
  <c r="F65" i="174"/>
  <c r="H68" i="159"/>
  <c r="G144" i="159"/>
  <c r="G221" i="159" s="1"/>
  <c r="F144" i="174"/>
  <c r="R82" i="173"/>
  <c r="G236" i="173"/>
  <c r="K73" i="214"/>
  <c r="L166" i="162"/>
  <c r="L166" i="223" s="1"/>
  <c r="L243" i="223" s="1"/>
  <c r="L243" i="172"/>
  <c r="H166" i="212"/>
  <c r="L270" i="172"/>
  <c r="L193" i="162"/>
  <c r="L193" i="223" s="1"/>
  <c r="L270" i="223" s="1"/>
  <c r="H193" i="212"/>
  <c r="J193" i="212" s="1"/>
  <c r="O227" i="172"/>
  <c r="H150" i="215"/>
  <c r="H152" i="215"/>
  <c r="O229" i="172"/>
  <c r="O152" i="162"/>
  <c r="O152" i="223" s="1"/>
  <c r="O229" i="223" s="1"/>
  <c r="I143" i="161"/>
  <c r="O143" i="161"/>
  <c r="K143" i="161"/>
  <c r="J143" i="161"/>
  <c r="N143" i="161"/>
  <c r="L143" i="161"/>
  <c r="Q143" i="161"/>
  <c r="P143" i="161"/>
  <c r="M143" i="161"/>
  <c r="F372" i="158"/>
  <c r="G372" i="9"/>
  <c r="N232" i="155"/>
  <c r="H78" i="214"/>
  <c r="I80" i="166"/>
  <c r="I234" i="166" s="1"/>
  <c r="I234" i="170"/>
  <c r="I151" i="212"/>
  <c r="N169" i="172"/>
  <c r="K169" i="172"/>
  <c r="P169" i="172"/>
  <c r="I169" i="172"/>
  <c r="Q169" i="172"/>
  <c r="O169" i="172"/>
  <c r="M169" i="172"/>
  <c r="L169" i="172"/>
  <c r="H169" i="172"/>
  <c r="J169" i="172"/>
  <c r="S80" i="172"/>
  <c r="I168" i="157"/>
  <c r="H168" i="157"/>
  <c r="K230" i="157"/>
  <c r="K80" i="162"/>
  <c r="G80" i="211"/>
  <c r="H151" i="215"/>
  <c r="H151" i="213"/>
  <c r="F456" i="158"/>
  <c r="H457" i="9"/>
  <c r="G456" i="9"/>
  <c r="G61" i="9"/>
  <c r="H215" i="9"/>
  <c r="F61" i="158"/>
  <c r="F474" i="160"/>
  <c r="J474" i="159"/>
  <c r="K474" i="159" s="1"/>
  <c r="M267" i="172"/>
  <c r="H190" i="213"/>
  <c r="M190" i="162"/>
  <c r="M190" i="223" s="1"/>
  <c r="M267" i="223" s="1"/>
  <c r="M244" i="172"/>
  <c r="H167" i="213"/>
  <c r="M167" i="162"/>
  <c r="M167" i="223" s="1"/>
  <c r="M244" i="223" s="1"/>
  <c r="O228" i="155"/>
  <c r="H74" i="215"/>
  <c r="O840" i="155"/>
  <c r="L236" i="170"/>
  <c r="I82" i="212"/>
  <c r="I236" i="212" s="1"/>
  <c r="G230" i="161"/>
  <c r="R76" i="161"/>
  <c r="H80" i="211"/>
  <c r="K234" i="155"/>
  <c r="G76" i="155"/>
  <c r="P230" i="155"/>
  <c r="H76" i="216"/>
  <c r="K228" i="170"/>
  <c r="I74" i="211"/>
  <c r="K840" i="170"/>
  <c r="F61" i="174"/>
  <c r="H215" i="159"/>
  <c r="F103" i="174"/>
  <c r="H257" i="159"/>
  <c r="H221" i="9"/>
  <c r="G67" i="9"/>
  <c r="F67" i="158"/>
  <c r="G76" i="170"/>
  <c r="G78" i="216"/>
  <c r="P78" i="162"/>
  <c r="R82" i="161"/>
  <c r="G236" i="161"/>
  <c r="G159" i="172"/>
  <c r="R159" i="172" s="1"/>
  <c r="S159" i="172" s="1"/>
  <c r="I247" i="172"/>
  <c r="G170" i="172"/>
  <c r="R170" i="172" s="1"/>
  <c r="H170" i="166"/>
  <c r="H247" i="166" s="1"/>
  <c r="I243" i="172"/>
  <c r="I166" i="162"/>
  <c r="H166" i="166"/>
  <c r="G166" i="172"/>
  <c r="I84" i="167"/>
  <c r="I238" i="167" s="1"/>
  <c r="J238" i="170"/>
  <c r="G82" i="169"/>
  <c r="L82" i="162"/>
  <c r="L82" i="223" s="1"/>
  <c r="G82" i="212"/>
  <c r="G82" i="215"/>
  <c r="O82" i="162"/>
  <c r="O82" i="223" s="1"/>
  <c r="I82" i="162"/>
  <c r="I82" i="223" s="1"/>
  <c r="G82" i="166"/>
  <c r="G84" i="215"/>
  <c r="O84" i="162"/>
  <c r="G84" i="213"/>
  <c r="M84" i="162"/>
  <c r="G82" i="155"/>
  <c r="J236" i="155"/>
  <c r="H82" i="167"/>
  <c r="H236" i="167" s="1"/>
  <c r="H82" i="212"/>
  <c r="H236" i="212" s="1"/>
  <c r="L236" i="155"/>
  <c r="H190" i="167"/>
  <c r="J267" i="172"/>
  <c r="J190" i="162"/>
  <c r="J190" i="223" s="1"/>
  <c r="J267" i="223" s="1"/>
  <c r="H181" i="167"/>
  <c r="J181" i="167" s="1"/>
  <c r="J181" i="162"/>
  <c r="J258" i="172"/>
  <c r="H163" i="167"/>
  <c r="J240" i="172"/>
  <c r="J163" i="162"/>
  <c r="J244" i="172"/>
  <c r="H167" i="167"/>
  <c r="J167" i="162"/>
  <c r="H190" i="211"/>
  <c r="K267" i="172"/>
  <c r="K190" i="162"/>
  <c r="K233" i="172"/>
  <c r="H156" i="211"/>
  <c r="K156" i="162"/>
  <c r="K270" i="172"/>
  <c r="H193" i="211"/>
  <c r="J193" i="211" s="1"/>
  <c r="K193" i="162"/>
  <c r="H164" i="211"/>
  <c r="K241" i="172"/>
  <c r="K164" i="162"/>
  <c r="G157" i="169"/>
  <c r="H234" i="169"/>
  <c r="H157" i="162"/>
  <c r="F157" i="165" s="1"/>
  <c r="G157" i="165"/>
  <c r="J157" i="165" s="1"/>
  <c r="N234" i="169"/>
  <c r="G157" i="214"/>
  <c r="N157" i="162"/>
  <c r="F157" i="214" s="1"/>
  <c r="G76" i="169"/>
  <c r="P76" i="162"/>
  <c r="P76" i="223" s="1"/>
  <c r="G76" i="216"/>
  <c r="G76" i="215"/>
  <c r="O76" i="162"/>
  <c r="S831" i="174"/>
  <c r="G91" i="157"/>
  <c r="F245" i="157"/>
  <c r="I91" i="157"/>
  <c r="H91" i="157"/>
  <c r="F94" i="157"/>
  <c r="F136" i="161"/>
  <c r="I139" i="159"/>
  <c r="I257" i="159"/>
  <c r="F103" i="161"/>
  <c r="I215" i="159"/>
  <c r="F61" i="161"/>
  <c r="J180" i="161"/>
  <c r="P180" i="161"/>
  <c r="H180" i="161"/>
  <c r="O180" i="161"/>
  <c r="N180" i="161"/>
  <c r="M180" i="161"/>
  <c r="I180" i="161"/>
  <c r="Q180" i="161"/>
  <c r="L180" i="161"/>
  <c r="K180" i="161"/>
  <c r="R78" i="171"/>
  <c r="S78" i="171" s="1"/>
  <c r="L74" i="162"/>
  <c r="G74" i="212"/>
  <c r="L840" i="169"/>
  <c r="O74" i="162"/>
  <c r="O74" i="223" s="1"/>
  <c r="G74" i="215"/>
  <c r="O840" i="169"/>
  <c r="J74" i="162"/>
  <c r="G74" i="167"/>
  <c r="J840" i="169"/>
  <c r="R76" i="171"/>
  <c r="I251" i="9"/>
  <c r="H84" i="215"/>
  <c r="H238" i="215" s="1"/>
  <c r="O238" i="155"/>
  <c r="H84" i="213"/>
  <c r="H238" i="213" s="1"/>
  <c r="M238" i="155"/>
  <c r="K238" i="155"/>
  <c r="H84" i="211"/>
  <c r="H238" i="211" s="1"/>
  <c r="H163" i="214"/>
  <c r="N163" i="162"/>
  <c r="N163" i="223" s="1"/>
  <c r="N240" i="223" s="1"/>
  <c r="N240" i="172"/>
  <c r="N242" i="172"/>
  <c r="H165" i="214"/>
  <c r="N165" i="162"/>
  <c r="N154" i="162"/>
  <c r="N231" i="172"/>
  <c r="H154" i="214"/>
  <c r="H156" i="214"/>
  <c r="N156" i="162"/>
  <c r="N233" i="172"/>
  <c r="P227" i="172"/>
  <c r="H150" i="216"/>
  <c r="H158" i="216"/>
  <c r="P235" i="172"/>
  <c r="P158" i="162"/>
  <c r="P158" i="223" s="1"/>
  <c r="P235" i="223" s="1"/>
  <c r="P154" i="162"/>
  <c r="P154" i="223" s="1"/>
  <c r="P231" i="223" s="1"/>
  <c r="P231" i="172"/>
  <c r="H154" i="216"/>
  <c r="P163" i="162"/>
  <c r="P240" i="172"/>
  <c r="H163" i="216"/>
  <c r="F66" i="174"/>
  <c r="H220" i="159"/>
  <c r="F179" i="174"/>
  <c r="G179" i="159"/>
  <c r="G142" i="159"/>
  <c r="F142" i="174"/>
  <c r="H145" i="159"/>
  <c r="G143" i="159"/>
  <c r="F143" i="174"/>
  <c r="R73" i="162"/>
  <c r="F73" i="164"/>
  <c r="F91" i="173"/>
  <c r="I94" i="158"/>
  <c r="R82" i="160"/>
  <c r="G236" i="160"/>
  <c r="I230" i="172"/>
  <c r="F173" i="159"/>
  <c r="F174" i="159"/>
  <c r="I246" i="158"/>
  <c r="F92" i="173"/>
  <c r="H153" i="216"/>
  <c r="I245" i="159"/>
  <c r="F91" i="161"/>
  <c r="I94" i="159"/>
  <c r="K236" i="157"/>
  <c r="R155" i="170"/>
  <c r="S155" i="170" s="1"/>
  <c r="I155" i="164"/>
  <c r="R902" i="172"/>
  <c r="H474" i="172"/>
  <c r="G474" i="172" s="1"/>
  <c r="R474" i="172" s="1"/>
  <c r="S474" i="172" s="1"/>
  <c r="R74" i="172"/>
  <c r="G840" i="172"/>
  <c r="R840" i="172" s="1"/>
  <c r="S840" i="172" s="1"/>
  <c r="G841" i="172" s="1"/>
  <c r="R841" i="172" s="1"/>
  <c r="W841" i="172" s="1"/>
  <c r="R84" i="161"/>
  <c r="G238" i="161"/>
  <c r="L231" i="172"/>
  <c r="H154" i="212"/>
  <c r="L154" i="162"/>
  <c r="L154" i="223" s="1"/>
  <c r="L231" i="223" s="1"/>
  <c r="H152" i="212"/>
  <c r="L152" i="162"/>
  <c r="L152" i="223" s="1"/>
  <c r="L229" i="223" s="1"/>
  <c r="L229" i="172"/>
  <c r="H162" i="212"/>
  <c r="L162" i="162"/>
  <c r="L162" i="223" s="1"/>
  <c r="L239" i="223" s="1"/>
  <c r="L239" i="172"/>
  <c r="L235" i="172"/>
  <c r="H158" i="212"/>
  <c r="L158" i="162"/>
  <c r="L158" i="223" s="1"/>
  <c r="L235" i="223" s="1"/>
  <c r="O166" i="162"/>
  <c r="O243" i="172"/>
  <c r="H166" i="215"/>
  <c r="H158" i="215"/>
  <c r="O158" i="162"/>
  <c r="O158" i="223" s="1"/>
  <c r="O235" i="223" s="1"/>
  <c r="O235" i="172"/>
  <c r="O237" i="172"/>
  <c r="H160" i="215"/>
  <c r="O160" i="162"/>
  <c r="O160" i="223" s="1"/>
  <c r="O237" i="223" s="1"/>
  <c r="O154" i="162"/>
  <c r="O154" i="223" s="1"/>
  <c r="O231" i="223" s="1"/>
  <c r="O231" i="172"/>
  <c r="H154" i="215"/>
  <c r="F65" i="161"/>
  <c r="I219" i="159"/>
  <c r="I68" i="159"/>
  <c r="O465" i="161"/>
  <c r="N465" i="161"/>
  <c r="P465" i="161"/>
  <c r="Q465" i="161"/>
  <c r="J465" i="161"/>
  <c r="L465" i="161"/>
  <c r="H465" i="161"/>
  <c r="I465" i="161"/>
  <c r="K465" i="161"/>
  <c r="M465" i="161"/>
  <c r="F114" i="161"/>
  <c r="I268" i="159"/>
  <c r="K151" i="157"/>
  <c r="Q232" i="155"/>
  <c r="H78" i="217"/>
  <c r="H232" i="217" s="1"/>
  <c r="I232" i="155"/>
  <c r="H78" i="166"/>
  <c r="K232" i="155"/>
  <c r="H78" i="211"/>
  <c r="H232" i="211" s="1"/>
  <c r="J115" i="159"/>
  <c r="F115" i="160"/>
  <c r="I236" i="172"/>
  <c r="G80" i="170"/>
  <c r="I80" i="217"/>
  <c r="I234" i="217" s="1"/>
  <c r="Q234" i="170"/>
  <c r="M234" i="170"/>
  <c r="I80" i="213"/>
  <c r="I234" i="213" s="1"/>
  <c r="G151" i="170"/>
  <c r="I151" i="217"/>
  <c r="I151" i="216"/>
  <c r="K73" i="212"/>
  <c r="J150" i="162"/>
  <c r="K169" i="173"/>
  <c r="P169" i="173"/>
  <c r="J169" i="173"/>
  <c r="O169" i="173"/>
  <c r="N169" i="173"/>
  <c r="H169" i="173"/>
  <c r="M169" i="173"/>
  <c r="L169" i="173"/>
  <c r="I169" i="173"/>
  <c r="Q169" i="173"/>
  <c r="H157" i="212"/>
  <c r="I159" i="164"/>
  <c r="R159" i="170"/>
  <c r="S159" i="170" s="1"/>
  <c r="J474" i="174"/>
  <c r="O474" i="174"/>
  <c r="G230" i="174"/>
  <c r="R76" i="174"/>
  <c r="G80" i="169"/>
  <c r="G80" i="212"/>
  <c r="L80" i="162"/>
  <c r="L234" i="169"/>
  <c r="N80" i="162"/>
  <c r="G80" i="214"/>
  <c r="H151" i="166"/>
  <c r="H151" i="167"/>
  <c r="H151" i="214"/>
  <c r="F137" i="158"/>
  <c r="G137" i="9"/>
  <c r="G60" i="9"/>
  <c r="F60" i="158"/>
  <c r="H214" i="9"/>
  <c r="F115" i="158"/>
  <c r="H269" i="9"/>
  <c r="G115" i="9"/>
  <c r="F192" i="158"/>
  <c r="G192" i="9"/>
  <c r="I153" i="164"/>
  <c r="R153" i="170"/>
  <c r="S153" i="170" s="1"/>
  <c r="R78" i="173"/>
  <c r="G232" i="173"/>
  <c r="H178" i="213"/>
  <c r="M255" i="172"/>
  <c r="M178" i="162"/>
  <c r="M178" i="223" s="1"/>
  <c r="M255" i="223" s="1"/>
  <c r="M270" i="172"/>
  <c r="M193" i="162"/>
  <c r="M193" i="223" s="1"/>
  <c r="M270" i="223" s="1"/>
  <c r="H193" i="213"/>
  <c r="J193" i="213" s="1"/>
  <c r="H158" i="213"/>
  <c r="M158" i="162"/>
  <c r="M235" i="172"/>
  <c r="M242" i="172"/>
  <c r="H165" i="213"/>
  <c r="M165" i="162"/>
  <c r="S831" i="172"/>
  <c r="H74" i="214"/>
  <c r="N228" i="155"/>
  <c r="N840" i="155"/>
  <c r="H902" i="155"/>
  <c r="P902" i="155"/>
  <c r="P474" i="155" s="1"/>
  <c r="O902" i="155"/>
  <c r="O474" i="155" s="1"/>
  <c r="I902" i="155"/>
  <c r="I474" i="155" s="1"/>
  <c r="Q902" i="155"/>
  <c r="Q474" i="155" s="1"/>
  <c r="K902" i="155"/>
  <c r="K474" i="155" s="1"/>
  <c r="M902" i="155"/>
  <c r="M474" i="155" s="1"/>
  <c r="L902" i="155"/>
  <c r="L474" i="155" s="1"/>
  <c r="J902" i="155"/>
  <c r="J474" i="155" s="1"/>
  <c r="N902" i="155"/>
  <c r="N474" i="155" s="1"/>
  <c r="Q228" i="155"/>
  <c r="H74" i="217"/>
  <c r="Q840" i="155"/>
  <c r="I82" i="217"/>
  <c r="I236" i="217" s="1"/>
  <c r="Q236" i="170"/>
  <c r="I82" i="213"/>
  <c r="I236" i="213" s="1"/>
  <c r="M236" i="170"/>
  <c r="I82" i="166"/>
  <c r="I236" i="166" s="1"/>
  <c r="I236" i="170"/>
  <c r="G80" i="155"/>
  <c r="P234" i="155"/>
  <c r="H80" i="216"/>
  <c r="H80" i="212"/>
  <c r="L234" i="155"/>
  <c r="K73" i="215"/>
  <c r="F92" i="160"/>
  <c r="J92" i="159"/>
  <c r="H76" i="214"/>
  <c r="N230" i="155"/>
  <c r="H76" i="213"/>
  <c r="M230" i="155"/>
  <c r="G474" i="157"/>
  <c r="I74" i="217"/>
  <c r="Q228" i="170"/>
  <c r="Q840" i="170"/>
  <c r="I74" i="165"/>
  <c r="H228" i="170"/>
  <c r="H840" i="170"/>
  <c r="I74" i="212"/>
  <c r="L228" i="170"/>
  <c r="L840" i="170"/>
  <c r="F112" i="174"/>
  <c r="H266" i="159"/>
  <c r="F647" i="174"/>
  <c r="G647" i="159"/>
  <c r="H213" i="159"/>
  <c r="H62" i="159"/>
  <c r="F59" i="174"/>
  <c r="F189" i="174"/>
  <c r="G189" i="159"/>
  <c r="G266" i="159" s="1"/>
  <c r="R155" i="155"/>
  <c r="S155" i="155" s="1"/>
  <c r="I93" i="160"/>
  <c r="G464" i="9"/>
  <c r="F464" i="158"/>
  <c r="G465" i="9"/>
  <c r="F465" i="158"/>
  <c r="F102" i="158"/>
  <c r="G102" i="9"/>
  <c r="H256" i="9"/>
  <c r="F191" i="158"/>
  <c r="G191" i="9"/>
  <c r="H159" i="166"/>
  <c r="G232" i="160"/>
  <c r="R78" i="160"/>
  <c r="L230" i="170"/>
  <c r="I76" i="212"/>
  <c r="I230" i="212" s="1"/>
  <c r="O230" i="170"/>
  <c r="I76" i="215"/>
  <c r="I230" i="215" s="1"/>
  <c r="M230" i="170"/>
  <c r="I76" i="213"/>
  <c r="I230" i="213" s="1"/>
  <c r="G78" i="165"/>
  <c r="H78" i="162"/>
  <c r="H78" i="223" s="1"/>
  <c r="I78" i="162"/>
  <c r="I78" i="223" s="1"/>
  <c r="G78" i="166"/>
  <c r="G78" i="217"/>
  <c r="Q78" i="162"/>
  <c r="G78" i="170"/>
  <c r="I232" i="170"/>
  <c r="I78" i="166"/>
  <c r="I232" i="166" s="1"/>
  <c r="H150" i="166"/>
  <c r="G150" i="172"/>
  <c r="I227" i="172"/>
  <c r="G181" i="172"/>
  <c r="H181" i="166"/>
  <c r="J181" i="166" s="1"/>
  <c r="I181" i="162"/>
  <c r="I258" i="172"/>
  <c r="H193" i="166"/>
  <c r="J193" i="166" s="1"/>
  <c r="I193" i="162"/>
  <c r="I193" i="223" s="1"/>
  <c r="I270" i="223" s="1"/>
  <c r="G193" i="172"/>
  <c r="I270" i="172"/>
  <c r="I154" i="162"/>
  <c r="G154" i="172"/>
  <c r="I231" i="172"/>
  <c r="H154" i="166"/>
  <c r="I156" i="162"/>
  <c r="I156" i="223" s="1"/>
  <c r="I233" i="223" s="1"/>
  <c r="G156" i="172"/>
  <c r="H156" i="166"/>
  <c r="I233" i="172"/>
  <c r="G84" i="170"/>
  <c r="I84" i="217"/>
  <c r="I238" i="217" s="1"/>
  <c r="Q238" i="170"/>
  <c r="K238" i="170"/>
  <c r="I84" i="211"/>
  <c r="I238" i="211" s="1"/>
  <c r="M236" i="172"/>
  <c r="S78" i="172"/>
  <c r="R234" i="160"/>
  <c r="S234" i="160" s="1"/>
  <c r="S80" i="160"/>
  <c r="S80" i="171"/>
  <c r="I171" i="157" l="1"/>
  <c r="I474" i="213"/>
  <c r="I474" i="166"/>
  <c r="G248" i="9"/>
  <c r="I474" i="212"/>
  <c r="G904" i="161"/>
  <c r="R904" i="161" s="1"/>
  <c r="I474" i="211"/>
  <c r="I248" i="159"/>
  <c r="I905" i="159" s="1"/>
  <c r="I474" i="217"/>
  <c r="H248" i="159"/>
  <c r="H905" i="159" s="1"/>
  <c r="G474" i="161"/>
  <c r="R474" i="161" s="1"/>
  <c r="S474" i="161" s="1"/>
  <c r="I474" i="167"/>
  <c r="O904" i="160"/>
  <c r="J904" i="160"/>
  <c r="H904" i="160"/>
  <c r="L904" i="160"/>
  <c r="Q904" i="160"/>
  <c r="P904" i="160"/>
  <c r="N904" i="160"/>
  <c r="K904" i="160"/>
  <c r="I904" i="160"/>
  <c r="M904" i="160"/>
  <c r="N150" i="223"/>
  <c r="N227" i="223" s="1"/>
  <c r="N227" i="162"/>
  <c r="S170" i="172"/>
  <c r="S247" i="172" s="1"/>
  <c r="R247" i="172"/>
  <c r="K150" i="165"/>
  <c r="K227" i="165" s="1"/>
  <c r="S227" i="170"/>
  <c r="S227" i="155"/>
  <c r="J227" i="165"/>
  <c r="K168" i="9"/>
  <c r="K171" i="9" s="1"/>
  <c r="J171" i="9"/>
  <c r="K150" i="217"/>
  <c r="H227" i="212"/>
  <c r="H227" i="216"/>
  <c r="H227" i="166"/>
  <c r="H227" i="167"/>
  <c r="H227" i="214"/>
  <c r="H227" i="215"/>
  <c r="H227" i="211"/>
  <c r="H227" i="213"/>
  <c r="O150" i="223"/>
  <c r="O227" i="223" s="1"/>
  <c r="P150" i="223"/>
  <c r="P227" i="223" s="1"/>
  <c r="F150" i="216"/>
  <c r="F227" i="216" s="1"/>
  <c r="F150" i="213"/>
  <c r="F227" i="213" s="1"/>
  <c r="J150" i="223"/>
  <c r="J227" i="223" s="1"/>
  <c r="F150" i="166"/>
  <c r="F227" i="166" s="1"/>
  <c r="G228" i="160"/>
  <c r="M150" i="223"/>
  <c r="M227" i="223" s="1"/>
  <c r="M227" i="162"/>
  <c r="H230" i="211"/>
  <c r="J168" i="159"/>
  <c r="J245" i="159" s="1"/>
  <c r="G171" i="159"/>
  <c r="I227" i="162"/>
  <c r="I150" i="223"/>
  <c r="I227" i="223" s="1"/>
  <c r="F150" i="215"/>
  <c r="F227" i="215" s="1"/>
  <c r="G150" i="162"/>
  <c r="F150" i="164" s="1"/>
  <c r="F227" i="164" s="1"/>
  <c r="R151" i="171"/>
  <c r="R228" i="171" s="1"/>
  <c r="S150" i="169"/>
  <c r="J228" i="169"/>
  <c r="N228" i="169"/>
  <c r="K86" i="164"/>
  <c r="K240" i="217"/>
  <c r="K87" i="164"/>
  <c r="R240" i="169"/>
  <c r="S240" i="169" s="1"/>
  <c r="R241" i="169"/>
  <c r="S241" i="169" s="1"/>
  <c r="K241" i="165"/>
  <c r="K240" i="165"/>
  <c r="J161" i="162"/>
  <c r="F161" i="167" s="1"/>
  <c r="H230" i="166"/>
  <c r="I161" i="162"/>
  <c r="F161" i="166" s="1"/>
  <c r="F171" i="157"/>
  <c r="F246" i="157"/>
  <c r="F248" i="157" s="1"/>
  <c r="H169" i="157"/>
  <c r="F169" i="155" s="1"/>
  <c r="Q169" i="155" s="1"/>
  <c r="G228" i="172"/>
  <c r="H230" i="167"/>
  <c r="H234" i="214"/>
  <c r="H238" i="169"/>
  <c r="M238" i="169"/>
  <c r="G903" i="9"/>
  <c r="I903" i="9" s="1"/>
  <c r="J903" i="9" s="1"/>
  <c r="K903" i="9" s="1"/>
  <c r="G161" i="214"/>
  <c r="J161" i="214" s="1"/>
  <c r="K161" i="214" s="1"/>
  <c r="H238" i="216"/>
  <c r="G161" i="167"/>
  <c r="J161" i="167" s="1"/>
  <c r="L238" i="169"/>
  <c r="Q474" i="171"/>
  <c r="G168" i="158"/>
  <c r="G161" i="212"/>
  <c r="J161" i="212" s="1"/>
  <c r="K161" i="212" s="1"/>
  <c r="J246" i="9"/>
  <c r="K92" i="9"/>
  <c r="K246" i="9" s="1"/>
  <c r="G161" i="213"/>
  <c r="J161" i="213" s="1"/>
  <c r="K161" i="213" s="1"/>
  <c r="J245" i="9"/>
  <c r="I238" i="169"/>
  <c r="R238" i="173"/>
  <c r="S238" i="173" s="1"/>
  <c r="G161" i="165"/>
  <c r="J161" i="165" s="1"/>
  <c r="K161" i="165" s="1"/>
  <c r="H343" i="9"/>
  <c r="F343" i="158" s="1"/>
  <c r="H413" i="9"/>
  <c r="F413" i="158" s="1"/>
  <c r="Q238" i="169"/>
  <c r="R236" i="171"/>
  <c r="S236" i="171" s="1"/>
  <c r="O474" i="171"/>
  <c r="G236" i="171"/>
  <c r="J474" i="171"/>
  <c r="I896" i="158"/>
  <c r="I474" i="171"/>
  <c r="P474" i="171"/>
  <c r="H474" i="171"/>
  <c r="H570" i="9"/>
  <c r="H571" i="9" s="1"/>
  <c r="H957" i="9" s="1"/>
  <c r="G161" i="217"/>
  <c r="J161" i="217" s="1"/>
  <c r="K161" i="217" s="1"/>
  <c r="M474" i="171"/>
  <c r="L474" i="171"/>
  <c r="K474" i="171"/>
  <c r="H294" i="9"/>
  <c r="F294" i="158" s="1"/>
  <c r="N474" i="171"/>
  <c r="H236" i="215"/>
  <c r="N238" i="169"/>
  <c r="O238" i="169"/>
  <c r="F168" i="173"/>
  <c r="F171" i="173" s="1"/>
  <c r="R902" i="171"/>
  <c r="W902" i="171" s="1"/>
  <c r="G161" i="169"/>
  <c r="G161" i="162" s="1"/>
  <c r="G161" i="223" s="1"/>
  <c r="G232" i="171"/>
  <c r="H896" i="158"/>
  <c r="I245" i="158"/>
  <c r="F168" i="172"/>
  <c r="J168" i="172" s="1"/>
  <c r="J171" i="172" s="1"/>
  <c r="G161" i="216"/>
  <c r="G238" i="216" s="1"/>
  <c r="H245" i="158"/>
  <c r="O161" i="162"/>
  <c r="F161" i="215" s="1"/>
  <c r="K161" i="215" s="1"/>
  <c r="G245" i="159"/>
  <c r="P238" i="169"/>
  <c r="G74" i="164"/>
  <c r="F168" i="160"/>
  <c r="I168" i="160" s="1"/>
  <c r="H902" i="169"/>
  <c r="H474" i="160" s="1"/>
  <c r="H238" i="166"/>
  <c r="P902" i="169"/>
  <c r="P474" i="160" s="1"/>
  <c r="G228" i="171"/>
  <c r="H474" i="212"/>
  <c r="J150" i="212"/>
  <c r="H474" i="213"/>
  <c r="S80" i="173"/>
  <c r="H232" i="166"/>
  <c r="S841" i="174"/>
  <c r="H84" i="164"/>
  <c r="P157" i="223"/>
  <c r="K247" i="160"/>
  <c r="R74" i="155"/>
  <c r="S74" i="155" s="1"/>
  <c r="G236" i="170"/>
  <c r="H474" i="216"/>
  <c r="G228" i="170"/>
  <c r="G238" i="172"/>
  <c r="H161" i="164"/>
  <c r="I74" i="164"/>
  <c r="G238" i="155"/>
  <c r="H232" i="214"/>
  <c r="J150" i="167"/>
  <c r="H232" i="167"/>
  <c r="H230" i="214"/>
  <c r="H474" i="166"/>
  <c r="J161" i="166"/>
  <c r="G228" i="155"/>
  <c r="H147" i="159"/>
  <c r="H174" i="159" s="1"/>
  <c r="H234" i="166"/>
  <c r="K157" i="223"/>
  <c r="O157" i="223"/>
  <c r="H474" i="217"/>
  <c r="S904" i="174"/>
  <c r="S841" i="171"/>
  <c r="R78" i="155"/>
  <c r="R232" i="155" s="1"/>
  <c r="S232" i="155" s="1"/>
  <c r="H474" i="167"/>
  <c r="I70" i="159"/>
  <c r="I97" i="159" s="1"/>
  <c r="J78" i="216"/>
  <c r="H234" i="211"/>
  <c r="J157" i="166"/>
  <c r="K157" i="166" s="1"/>
  <c r="H236" i="211"/>
  <c r="G647" i="158"/>
  <c r="F647" i="171" s="1"/>
  <c r="K161" i="211"/>
  <c r="H78" i="164"/>
  <c r="H232" i="164" s="1"/>
  <c r="H234" i="212"/>
  <c r="H474" i="215"/>
  <c r="J150" i="211"/>
  <c r="G474" i="170"/>
  <c r="R474" i="170" s="1"/>
  <c r="S474" i="170" s="1"/>
  <c r="G74" i="162"/>
  <c r="F74" i="164" s="1"/>
  <c r="J474" i="160"/>
  <c r="G151" i="169"/>
  <c r="J247" i="160"/>
  <c r="G192" i="161"/>
  <c r="R192" i="161" s="1"/>
  <c r="S192" i="161" s="1"/>
  <c r="G191" i="161"/>
  <c r="R191" i="161" s="1"/>
  <c r="S191" i="161" s="1"/>
  <c r="G170" i="160"/>
  <c r="R170" i="160" s="1"/>
  <c r="H216" i="159"/>
  <c r="H230" i="213"/>
  <c r="H474" i="214"/>
  <c r="N157" i="223"/>
  <c r="H157" i="223"/>
  <c r="H234" i="223" s="1"/>
  <c r="G168" i="157"/>
  <c r="H159" i="164"/>
  <c r="J157" i="211"/>
  <c r="K157" i="211" s="1"/>
  <c r="G177" i="161"/>
  <c r="R177" i="161" s="1"/>
  <c r="S177" i="161" s="1"/>
  <c r="Q157" i="223"/>
  <c r="Q234" i="223" s="1"/>
  <c r="L157" i="223"/>
  <c r="H236" i="214"/>
  <c r="R153" i="172"/>
  <c r="R157" i="171"/>
  <c r="G234" i="171"/>
  <c r="J150" i="213"/>
  <c r="I902" i="169"/>
  <c r="I474" i="160" s="1"/>
  <c r="G464" i="161"/>
  <c r="R464" i="161" s="1"/>
  <c r="S464" i="161" s="1"/>
  <c r="R82" i="170"/>
  <c r="S82" i="170" s="1"/>
  <c r="G189" i="161"/>
  <c r="R189" i="161" s="1"/>
  <c r="S189" i="161" s="1"/>
  <c r="O902" i="169"/>
  <c r="O474" i="160" s="1"/>
  <c r="Q902" i="169"/>
  <c r="Q474" i="160" s="1"/>
  <c r="M840" i="155"/>
  <c r="G647" i="161"/>
  <c r="R647" i="161" s="1"/>
  <c r="S647" i="161" s="1"/>
  <c r="J157" i="216"/>
  <c r="K157" i="216" s="1"/>
  <c r="H236" i="166"/>
  <c r="G169" i="173"/>
  <c r="R169" i="173" s="1"/>
  <c r="S169" i="173" s="1"/>
  <c r="N902" i="169"/>
  <c r="N474" i="160" s="1"/>
  <c r="K902" i="169"/>
  <c r="K474" i="160" s="1"/>
  <c r="L902" i="169"/>
  <c r="L474" i="160" s="1"/>
  <c r="G180" i="161"/>
  <c r="R180" i="161" s="1"/>
  <c r="S180" i="161" s="1"/>
  <c r="J157" i="214"/>
  <c r="K157" i="214" s="1"/>
  <c r="H228" i="169"/>
  <c r="K227" i="217"/>
  <c r="G179" i="161"/>
  <c r="R179" i="161" s="1"/>
  <c r="S179" i="161" s="1"/>
  <c r="Q161" i="223"/>
  <c r="L161" i="223"/>
  <c r="L238" i="223" s="1"/>
  <c r="J150" i="214"/>
  <c r="M157" i="223"/>
  <c r="J78" i="212"/>
  <c r="G462" i="161"/>
  <c r="R462" i="161" s="1"/>
  <c r="S462" i="161" s="1"/>
  <c r="R227" i="169"/>
  <c r="S227" i="169" s="1"/>
  <c r="H234" i="216"/>
  <c r="H474" i="211"/>
  <c r="R232" i="171"/>
  <c r="S232" i="171" s="1"/>
  <c r="G465" i="161"/>
  <c r="R465" i="161" s="1"/>
  <c r="S465" i="161" s="1"/>
  <c r="I222" i="159"/>
  <c r="M902" i="169"/>
  <c r="M474" i="160" s="1"/>
  <c r="G169" i="172"/>
  <c r="R169" i="172" s="1"/>
  <c r="S169" i="172" s="1"/>
  <c r="H173" i="159"/>
  <c r="J156" i="166"/>
  <c r="J233" i="166" s="1"/>
  <c r="H233" i="166"/>
  <c r="R232" i="160"/>
  <c r="S232" i="160" s="1"/>
  <c r="S78" i="160"/>
  <c r="F256" i="158"/>
  <c r="G102" i="158"/>
  <c r="I102" i="158"/>
  <c r="H102" i="158"/>
  <c r="F158" i="213"/>
  <c r="M235" i="162"/>
  <c r="F137" i="157"/>
  <c r="J137" i="9"/>
  <c r="K137" i="9" s="1"/>
  <c r="F166" i="215"/>
  <c r="O243" i="162"/>
  <c r="G145" i="159"/>
  <c r="J142" i="159"/>
  <c r="J219" i="159" s="1"/>
  <c r="F142" i="160"/>
  <c r="F219" i="160" s="1"/>
  <c r="N66" i="174"/>
  <c r="Q66" i="174"/>
  <c r="F220" i="174"/>
  <c r="J66" i="174"/>
  <c r="L66" i="174"/>
  <c r="K66" i="174"/>
  <c r="O66" i="174"/>
  <c r="I66" i="174"/>
  <c r="P66" i="174"/>
  <c r="H66" i="174"/>
  <c r="M66" i="174"/>
  <c r="J163" i="214"/>
  <c r="J240" i="214" s="1"/>
  <c r="H240" i="214"/>
  <c r="J74" i="223"/>
  <c r="F74" i="167"/>
  <c r="F74" i="212"/>
  <c r="F190" i="211"/>
  <c r="K267" i="162"/>
  <c r="R236" i="161"/>
  <c r="S236" i="161" s="1"/>
  <c r="S82" i="161"/>
  <c r="J190" i="213"/>
  <c r="J267" i="213" s="1"/>
  <c r="H267" i="213"/>
  <c r="K80" i="223"/>
  <c r="F80" i="211"/>
  <c r="F234" i="211" s="1"/>
  <c r="K234" i="162"/>
  <c r="H372" i="158"/>
  <c r="F372" i="172" s="1"/>
  <c r="H70" i="159"/>
  <c r="J74" i="216"/>
  <c r="J76" i="165"/>
  <c r="J165" i="211"/>
  <c r="J242" i="211" s="1"/>
  <c r="H242" i="211"/>
  <c r="L66" i="161"/>
  <c r="L220" i="161" s="1"/>
  <c r="Q66" i="161"/>
  <c r="Q220" i="161" s="1"/>
  <c r="H66" i="161"/>
  <c r="M66" i="161"/>
  <c r="M220" i="161" s="1"/>
  <c r="K66" i="161"/>
  <c r="K220" i="161" s="1"/>
  <c r="O66" i="161"/>
  <c r="O220" i="161" s="1"/>
  <c r="I66" i="161"/>
  <c r="I220" i="161" s="1"/>
  <c r="F220" i="161"/>
  <c r="N66" i="161"/>
  <c r="N220" i="161" s="1"/>
  <c r="P66" i="161"/>
  <c r="P220" i="161" s="1"/>
  <c r="J66" i="161"/>
  <c r="J220" i="161" s="1"/>
  <c r="F190" i="215"/>
  <c r="O267" i="162"/>
  <c r="F169" i="160"/>
  <c r="J169" i="159"/>
  <c r="K169" i="159" s="1"/>
  <c r="J465" i="159"/>
  <c r="K465" i="159" s="1"/>
  <c r="F465" i="160"/>
  <c r="J166" i="216"/>
  <c r="J243" i="216" s="1"/>
  <c r="H243" i="216"/>
  <c r="F76" i="211"/>
  <c r="K229" i="162"/>
  <c r="F152" i="211"/>
  <c r="J229" i="162"/>
  <c r="F152" i="167"/>
  <c r="H228" i="167"/>
  <c r="O456" i="161"/>
  <c r="O457" i="161" s="1"/>
  <c r="F457" i="161"/>
  <c r="H456" i="161"/>
  <c r="H457" i="161" s="1"/>
  <c r="N456" i="161"/>
  <c r="N457" i="161" s="1"/>
  <c r="M456" i="161"/>
  <c r="M457" i="161" s="1"/>
  <c r="I456" i="161"/>
  <c r="I457" i="161" s="1"/>
  <c r="J456" i="161"/>
  <c r="J457" i="161" s="1"/>
  <c r="Q456" i="161"/>
  <c r="Q457" i="161" s="1"/>
  <c r="L456" i="161"/>
  <c r="L457" i="161" s="1"/>
  <c r="P456" i="161"/>
  <c r="P457" i="161" s="1"/>
  <c r="K456" i="161"/>
  <c r="K457" i="161" s="1"/>
  <c r="R228" i="174"/>
  <c r="S74" i="174"/>
  <c r="J165" i="167"/>
  <c r="J242" i="167" s="1"/>
  <c r="H242" i="167"/>
  <c r="F190" i="166"/>
  <c r="I267" i="162"/>
  <c r="F92" i="155"/>
  <c r="I143" i="158"/>
  <c r="F143" i="173" s="1"/>
  <c r="H143" i="158"/>
  <c r="F143" i="172" s="1"/>
  <c r="F177" i="160"/>
  <c r="J177" i="159"/>
  <c r="K177" i="159" s="1"/>
  <c r="M159" i="162"/>
  <c r="F159" i="213" s="1"/>
  <c r="G159" i="213"/>
  <c r="J159" i="213" s="1"/>
  <c r="M164" i="223"/>
  <c r="M241" i="223" s="1"/>
  <c r="M241" i="162"/>
  <c r="F164" i="213"/>
  <c r="G62" i="9"/>
  <c r="G888" i="9" s="1"/>
  <c r="J888" i="9" s="1"/>
  <c r="K888" i="9" s="1"/>
  <c r="J59" i="9"/>
  <c r="G213" i="9"/>
  <c r="F59" i="157"/>
  <c r="O270" i="162"/>
  <c r="F193" i="215"/>
  <c r="K193" i="215" s="1"/>
  <c r="R153" i="155"/>
  <c r="S153" i="155" s="1"/>
  <c r="H153" i="164"/>
  <c r="J94" i="158"/>
  <c r="K91" i="158"/>
  <c r="F62" i="161"/>
  <c r="N59" i="161"/>
  <c r="O59" i="161"/>
  <c r="J59" i="161"/>
  <c r="H59" i="161"/>
  <c r="Q59" i="161"/>
  <c r="I59" i="161"/>
  <c r="M59" i="161"/>
  <c r="P59" i="161"/>
  <c r="L59" i="161"/>
  <c r="F213" i="161"/>
  <c r="K59" i="161"/>
  <c r="K235" i="162"/>
  <c r="F158" i="211"/>
  <c r="J166" i="223"/>
  <c r="J243" i="223" s="1"/>
  <c r="F166" i="167"/>
  <c r="J243" i="162"/>
  <c r="J270" i="162"/>
  <c r="F193" i="167"/>
  <c r="K193" i="167" s="1"/>
  <c r="J84" i="211"/>
  <c r="J238" i="211" s="1"/>
  <c r="G238" i="211"/>
  <c r="J82" i="216"/>
  <c r="H230" i="169"/>
  <c r="H153" i="162"/>
  <c r="F153" i="165" s="1"/>
  <c r="G153" i="165"/>
  <c r="J153" i="165" s="1"/>
  <c r="N153" i="162"/>
  <c r="F153" i="214" s="1"/>
  <c r="G153" i="214"/>
  <c r="J153" i="214" s="1"/>
  <c r="S904" i="161"/>
  <c r="W904" i="161"/>
  <c r="S74" i="160"/>
  <c r="I155" i="162"/>
  <c r="F155" i="166" s="1"/>
  <c r="G155" i="166"/>
  <c r="J155" i="166" s="1"/>
  <c r="N230" i="169"/>
  <c r="H154" i="164"/>
  <c r="R154" i="172"/>
  <c r="G154" i="162"/>
  <c r="G154" i="223" s="1"/>
  <c r="G231" i="172"/>
  <c r="H193" i="164"/>
  <c r="J193" i="164" s="1"/>
  <c r="G193" i="162"/>
  <c r="R193" i="172"/>
  <c r="G270" i="172"/>
  <c r="R78" i="170"/>
  <c r="I78" i="164"/>
  <c r="I232" i="164" s="1"/>
  <c r="G232" i="170"/>
  <c r="I228" i="212"/>
  <c r="R902" i="155"/>
  <c r="H192" i="158"/>
  <c r="F192" i="172" s="1"/>
  <c r="I192" i="158"/>
  <c r="F192" i="173" s="1"/>
  <c r="I137" i="158"/>
  <c r="F137" i="173" s="1"/>
  <c r="H137" i="158"/>
  <c r="F137" i="172" s="1"/>
  <c r="N80" i="223"/>
  <c r="F80" i="214"/>
  <c r="F234" i="214" s="1"/>
  <c r="N234" i="162"/>
  <c r="G80" i="164"/>
  <c r="R80" i="169"/>
  <c r="G80" i="162"/>
  <c r="H65" i="161"/>
  <c r="I65" i="161"/>
  <c r="F219" i="161"/>
  <c r="F68" i="161"/>
  <c r="Q65" i="161"/>
  <c r="O65" i="161"/>
  <c r="L65" i="161"/>
  <c r="M65" i="161"/>
  <c r="N65" i="161"/>
  <c r="P65" i="161"/>
  <c r="J65" i="161"/>
  <c r="K65" i="161"/>
  <c r="O166" i="223"/>
  <c r="O243" i="223" s="1"/>
  <c r="H91" i="161"/>
  <c r="O91" i="161"/>
  <c r="N91" i="161"/>
  <c r="L91" i="161"/>
  <c r="F245" i="161"/>
  <c r="P91" i="161"/>
  <c r="M91" i="161"/>
  <c r="J91" i="161"/>
  <c r="I91" i="161"/>
  <c r="K91" i="161"/>
  <c r="Q91" i="161"/>
  <c r="F94" i="161"/>
  <c r="R236" i="160"/>
  <c r="S236" i="160" s="1"/>
  <c r="S82" i="160"/>
  <c r="G220" i="159"/>
  <c r="F143" i="160"/>
  <c r="F220" i="160" s="1"/>
  <c r="J143" i="159"/>
  <c r="K143" i="159" s="1"/>
  <c r="F179" i="160"/>
  <c r="F256" i="160" s="1"/>
  <c r="J179" i="159"/>
  <c r="K179" i="159" s="1"/>
  <c r="H240" i="216"/>
  <c r="J163" i="216"/>
  <c r="J240" i="216" s="1"/>
  <c r="H231" i="216"/>
  <c r="J154" i="216"/>
  <c r="J231" i="216" s="1"/>
  <c r="F158" i="216"/>
  <c r="P235" i="162"/>
  <c r="H233" i="214"/>
  <c r="J156" i="214"/>
  <c r="J233" i="214" s="1"/>
  <c r="N231" i="162"/>
  <c r="F154" i="214"/>
  <c r="S76" i="171"/>
  <c r="J74" i="215"/>
  <c r="L74" i="223"/>
  <c r="J91" i="157"/>
  <c r="F91" i="169"/>
  <c r="G94" i="157"/>
  <c r="J76" i="216"/>
  <c r="K164" i="223"/>
  <c r="K241" i="223" s="1"/>
  <c r="F164" i="211"/>
  <c r="K241" i="162"/>
  <c r="J156" i="211"/>
  <c r="J233" i="211" s="1"/>
  <c r="H233" i="211"/>
  <c r="H244" i="167"/>
  <c r="J167" i="167"/>
  <c r="J244" i="167" s="1"/>
  <c r="H240" i="167"/>
  <c r="J163" i="167"/>
  <c r="J240" i="167" s="1"/>
  <c r="H267" i="167"/>
  <c r="J190" i="167"/>
  <c r="J267" i="167" s="1"/>
  <c r="J84" i="213"/>
  <c r="J84" i="215"/>
  <c r="J238" i="215" s="1"/>
  <c r="G238" i="215"/>
  <c r="J82" i="166"/>
  <c r="F82" i="215"/>
  <c r="J82" i="212"/>
  <c r="I243" i="162"/>
  <c r="F166" i="166"/>
  <c r="H230" i="216"/>
  <c r="I456" i="158"/>
  <c r="F457" i="158"/>
  <c r="H456" i="158"/>
  <c r="J152" i="215"/>
  <c r="J229" i="215" s="1"/>
  <c r="H229" i="215"/>
  <c r="H243" i="212"/>
  <c r="J166" i="212"/>
  <c r="J243" i="212" s="1"/>
  <c r="G840" i="169"/>
  <c r="R840" i="169" s="1"/>
  <c r="S840" i="169" s="1"/>
  <c r="G841" i="169" s="1"/>
  <c r="R841" i="169" s="1"/>
  <c r="W841" i="169" s="1"/>
  <c r="K65" i="174"/>
  <c r="F68" i="174"/>
  <c r="I65" i="174"/>
  <c r="M65" i="174"/>
  <c r="P65" i="174"/>
  <c r="Q65" i="174"/>
  <c r="N65" i="174"/>
  <c r="O65" i="174"/>
  <c r="F219" i="174"/>
  <c r="L65" i="174"/>
  <c r="H65" i="174"/>
  <c r="J65" i="174"/>
  <c r="F74" i="216"/>
  <c r="H76" i="223"/>
  <c r="F76" i="165"/>
  <c r="H240" i="166"/>
  <c r="J163" i="166"/>
  <c r="J240" i="166" s="1"/>
  <c r="G241" i="172"/>
  <c r="G164" i="162"/>
  <c r="H164" i="164"/>
  <c r="R164" i="172"/>
  <c r="R178" i="172"/>
  <c r="G255" i="172"/>
  <c r="H178" i="164"/>
  <c r="G178" i="162"/>
  <c r="G178" i="223" s="1"/>
  <c r="J78" i="215"/>
  <c r="J78" i="213"/>
  <c r="H147" i="9"/>
  <c r="H174" i="9" s="1"/>
  <c r="H173" i="9"/>
  <c r="F219" i="158"/>
  <c r="I65" i="158"/>
  <c r="G65" i="158"/>
  <c r="F68" i="158"/>
  <c r="H65" i="158"/>
  <c r="R238" i="174"/>
  <c r="S238" i="174" s="1"/>
  <c r="S84" i="174"/>
  <c r="H180" i="174"/>
  <c r="M180" i="174"/>
  <c r="I180" i="174"/>
  <c r="N180" i="174"/>
  <c r="L180" i="174"/>
  <c r="J180" i="174"/>
  <c r="Q180" i="174"/>
  <c r="P180" i="174"/>
  <c r="K180" i="174"/>
  <c r="O180" i="174"/>
  <c r="G215" i="159"/>
  <c r="F138" i="160"/>
  <c r="J138" i="159"/>
  <c r="K138" i="159" s="1"/>
  <c r="F310" i="158"/>
  <c r="H112" i="158"/>
  <c r="I112" i="158"/>
  <c r="G112" i="158"/>
  <c r="F266" i="158"/>
  <c r="F138" i="157"/>
  <c r="J138" i="9"/>
  <c r="K138" i="9" s="1"/>
  <c r="F139" i="158"/>
  <c r="I136" i="158"/>
  <c r="H136" i="158"/>
  <c r="J80" i="216"/>
  <c r="G234" i="216"/>
  <c r="K100" i="159"/>
  <c r="K60" i="159"/>
  <c r="G151" i="212"/>
  <c r="L151" i="162"/>
  <c r="F151" i="212" s="1"/>
  <c r="K151" i="162"/>
  <c r="F151" i="211" s="1"/>
  <c r="G151" i="211"/>
  <c r="G151" i="165"/>
  <c r="H151" i="162"/>
  <c r="F256" i="161"/>
  <c r="M102" i="161"/>
  <c r="M256" i="161" s="1"/>
  <c r="P102" i="161"/>
  <c r="P256" i="161" s="1"/>
  <c r="N102" i="161"/>
  <c r="N256" i="161" s="1"/>
  <c r="I102" i="161"/>
  <c r="I256" i="161" s="1"/>
  <c r="J102" i="161"/>
  <c r="J256" i="161" s="1"/>
  <c r="Q102" i="161"/>
  <c r="Q256" i="161" s="1"/>
  <c r="K102" i="161"/>
  <c r="K256" i="161" s="1"/>
  <c r="L102" i="161"/>
  <c r="L256" i="161" s="1"/>
  <c r="O102" i="161"/>
  <c r="O256" i="161" s="1"/>
  <c r="H102" i="161"/>
  <c r="H256" i="161" s="1"/>
  <c r="Q142" i="161"/>
  <c r="Q145" i="161" s="1"/>
  <c r="F145" i="161"/>
  <c r="I142" i="161"/>
  <c r="I145" i="161" s="1"/>
  <c r="O142" i="161"/>
  <c r="O145" i="161" s="1"/>
  <c r="L142" i="161"/>
  <c r="L145" i="161" s="1"/>
  <c r="K142" i="161"/>
  <c r="K145" i="161" s="1"/>
  <c r="J142" i="161"/>
  <c r="J145" i="161" s="1"/>
  <c r="M142" i="161"/>
  <c r="M145" i="161" s="1"/>
  <c r="P142" i="161"/>
  <c r="P145" i="161" s="1"/>
  <c r="N142" i="161"/>
  <c r="N145" i="161" s="1"/>
  <c r="F163" i="215"/>
  <c r="O240" i="162"/>
  <c r="H242" i="215"/>
  <c r="J165" i="215"/>
  <c r="J242" i="215" s="1"/>
  <c r="O190" i="223"/>
  <c r="O267" i="223" s="1"/>
  <c r="F167" i="212"/>
  <c r="L244" i="162"/>
  <c r="F165" i="212"/>
  <c r="L242" i="162"/>
  <c r="H233" i="212"/>
  <c r="J156" i="212"/>
  <c r="J233" i="212" s="1"/>
  <c r="K169" i="174"/>
  <c r="O169" i="174"/>
  <c r="L169" i="174"/>
  <c r="I169" i="174"/>
  <c r="N169" i="174"/>
  <c r="P169" i="174"/>
  <c r="H169" i="174"/>
  <c r="J169" i="174"/>
  <c r="Q169" i="174"/>
  <c r="M169" i="174"/>
  <c r="H474" i="155"/>
  <c r="F251" i="159"/>
  <c r="K92" i="172"/>
  <c r="K246" i="172" s="1"/>
  <c r="N92" i="172"/>
  <c r="N246" i="172" s="1"/>
  <c r="H92" i="172"/>
  <c r="H246" i="172" s="1"/>
  <c r="F246" i="172"/>
  <c r="Q92" i="172"/>
  <c r="Q246" i="172" s="1"/>
  <c r="O92" i="172"/>
  <c r="O246" i="172" s="1"/>
  <c r="P92" i="172"/>
  <c r="P246" i="172" s="1"/>
  <c r="L92" i="172"/>
  <c r="L246" i="172" s="1"/>
  <c r="I92" i="172"/>
  <c r="I246" i="172" s="1"/>
  <c r="J92" i="172"/>
  <c r="J246" i="172" s="1"/>
  <c r="M92" i="172"/>
  <c r="M246" i="172" s="1"/>
  <c r="F171" i="174"/>
  <c r="I168" i="174"/>
  <c r="J168" i="174"/>
  <c r="H168" i="174"/>
  <c r="M168" i="174"/>
  <c r="Q168" i="174"/>
  <c r="K168" i="174"/>
  <c r="N168" i="174"/>
  <c r="L168" i="174"/>
  <c r="O168" i="174"/>
  <c r="P168" i="174"/>
  <c r="L91" i="172"/>
  <c r="K91" i="172"/>
  <c r="I91" i="172"/>
  <c r="O91" i="172"/>
  <c r="J91" i="172"/>
  <c r="M91" i="172"/>
  <c r="N91" i="172"/>
  <c r="Q91" i="172"/>
  <c r="P91" i="172"/>
  <c r="H91" i="172"/>
  <c r="F94" i="172"/>
  <c r="O465" i="174"/>
  <c r="H465" i="174"/>
  <c r="M465" i="174"/>
  <c r="N465" i="174"/>
  <c r="J465" i="174"/>
  <c r="K465" i="174"/>
  <c r="I465" i="174"/>
  <c r="P465" i="174"/>
  <c r="Q465" i="174"/>
  <c r="L465" i="174"/>
  <c r="J464" i="159"/>
  <c r="K464" i="159" s="1"/>
  <c r="F464" i="160"/>
  <c r="H229" i="216"/>
  <c r="J152" i="216"/>
  <c r="J229" i="216" s="1"/>
  <c r="F167" i="214"/>
  <c r="N244" i="162"/>
  <c r="F190" i="214"/>
  <c r="N267" i="162"/>
  <c r="F74" i="217"/>
  <c r="G236" i="172"/>
  <c r="N112" i="161"/>
  <c r="N266" i="161" s="1"/>
  <c r="M112" i="161"/>
  <c r="M266" i="161" s="1"/>
  <c r="P112" i="161"/>
  <c r="P266" i="161" s="1"/>
  <c r="K112" i="161"/>
  <c r="K266" i="161" s="1"/>
  <c r="I112" i="161"/>
  <c r="I266" i="161" s="1"/>
  <c r="J112" i="161"/>
  <c r="J266" i="161" s="1"/>
  <c r="F266" i="161"/>
  <c r="Q112" i="161"/>
  <c r="Q266" i="161" s="1"/>
  <c r="O112" i="161"/>
  <c r="O266" i="161" s="1"/>
  <c r="H112" i="161"/>
  <c r="H266" i="161" s="1"/>
  <c r="L112" i="161"/>
  <c r="L266" i="161" s="1"/>
  <c r="G256" i="159"/>
  <c r="Q76" i="223"/>
  <c r="F76" i="217"/>
  <c r="J76" i="211"/>
  <c r="K231" i="162"/>
  <c r="F154" i="211"/>
  <c r="J162" i="167"/>
  <c r="J239" i="167" s="1"/>
  <c r="H239" i="167"/>
  <c r="F84" i="214"/>
  <c r="N238" i="162"/>
  <c r="F84" i="212"/>
  <c r="L238" i="162"/>
  <c r="M236" i="169"/>
  <c r="R167" i="172"/>
  <c r="G244" i="172"/>
  <c r="H167" i="164"/>
  <c r="G167" i="162"/>
  <c r="K78" i="223"/>
  <c r="F78" i="211"/>
  <c r="J462" i="9"/>
  <c r="K462" i="9" s="1"/>
  <c r="F462" i="157"/>
  <c r="G257" i="9"/>
  <c r="F103" i="157"/>
  <c r="J103" i="9"/>
  <c r="K59" i="159"/>
  <c r="J62" i="159"/>
  <c r="F164" i="215"/>
  <c r="O241" i="162"/>
  <c r="J163" i="212"/>
  <c r="J240" i="212" s="1"/>
  <c r="H240" i="212"/>
  <c r="P191" i="174"/>
  <c r="L191" i="174"/>
  <c r="J191" i="174"/>
  <c r="I191" i="174"/>
  <c r="Q191" i="174"/>
  <c r="N191" i="174"/>
  <c r="H191" i="174"/>
  <c r="O191" i="174"/>
  <c r="M191" i="174"/>
  <c r="K191" i="174"/>
  <c r="S74" i="169"/>
  <c r="K157" i="213"/>
  <c r="K167" i="223"/>
  <c r="K244" i="223" s="1"/>
  <c r="F167" i="211"/>
  <c r="K244" i="162"/>
  <c r="F162" i="166"/>
  <c r="I239" i="162"/>
  <c r="G152" i="162"/>
  <c r="G152" i="223" s="1"/>
  <c r="R152" i="172"/>
  <c r="G229" i="172"/>
  <c r="H152" i="164"/>
  <c r="H158" i="164"/>
  <c r="G158" i="162"/>
  <c r="R158" i="172"/>
  <c r="G235" i="172"/>
  <c r="J78" i="167"/>
  <c r="I246" i="157"/>
  <c r="F92" i="170"/>
  <c r="J150" i="215"/>
  <c r="H66" i="158"/>
  <c r="I66" i="158"/>
  <c r="F220" i="158"/>
  <c r="G66" i="158"/>
  <c r="J143" i="9"/>
  <c r="K143" i="9" s="1"/>
  <c r="F143" i="157"/>
  <c r="N136" i="174"/>
  <c r="I136" i="174"/>
  <c r="H138" i="174"/>
  <c r="H143" i="174"/>
  <c r="Q136" i="174"/>
  <c r="H142" i="174"/>
  <c r="P136" i="174"/>
  <c r="J136" i="174"/>
  <c r="M136" i="174"/>
  <c r="F139" i="174"/>
  <c r="H136" i="174"/>
  <c r="L136" i="174"/>
  <c r="H137" i="174"/>
  <c r="O136" i="174"/>
  <c r="K136" i="174"/>
  <c r="H144" i="174"/>
  <c r="F192" i="160"/>
  <c r="F269" i="160" s="1"/>
  <c r="J192" i="159"/>
  <c r="K192" i="159" s="1"/>
  <c r="O177" i="174"/>
  <c r="N177" i="174"/>
  <c r="H177" i="174"/>
  <c r="L177" i="174"/>
  <c r="P177" i="174"/>
  <c r="M177" i="174"/>
  <c r="J177" i="174"/>
  <c r="Q177" i="174"/>
  <c r="K177" i="174"/>
  <c r="I177" i="174"/>
  <c r="I228" i="166"/>
  <c r="I228" i="214"/>
  <c r="K159" i="162"/>
  <c r="F159" i="211" s="1"/>
  <c r="G159" i="211"/>
  <c r="J159" i="211" s="1"/>
  <c r="L159" i="162"/>
  <c r="F159" i="212" s="1"/>
  <c r="G159" i="212"/>
  <c r="J159" i="212" s="1"/>
  <c r="J164" i="213"/>
  <c r="J241" i="213" s="1"/>
  <c r="H241" i="213"/>
  <c r="J162" i="213"/>
  <c r="J239" i="213" s="1"/>
  <c r="H239" i="213"/>
  <c r="M258" i="162"/>
  <c r="F181" i="213"/>
  <c r="K181" i="213" s="1"/>
  <c r="F154" i="213"/>
  <c r="M231" i="162"/>
  <c r="F370" i="158"/>
  <c r="G370" i="9"/>
  <c r="H647" i="173"/>
  <c r="J647" i="173"/>
  <c r="O647" i="173"/>
  <c r="P647" i="173"/>
  <c r="K647" i="173"/>
  <c r="L647" i="173"/>
  <c r="I647" i="173"/>
  <c r="M647" i="173"/>
  <c r="N647" i="173"/>
  <c r="Q647" i="173"/>
  <c r="J100" i="9"/>
  <c r="G254" i="9"/>
  <c r="F100" i="157"/>
  <c r="J80" i="213"/>
  <c r="J234" i="213" s="1"/>
  <c r="G234" i="213"/>
  <c r="P112" i="160"/>
  <c r="K112" i="160"/>
  <c r="N112" i="160"/>
  <c r="L112" i="160"/>
  <c r="M112" i="160"/>
  <c r="Q112" i="160"/>
  <c r="O112" i="160"/>
  <c r="H112" i="160"/>
  <c r="I112" i="160"/>
  <c r="J112" i="160"/>
  <c r="J167" i="215"/>
  <c r="J244" i="215" s="1"/>
  <c r="H244" i="215"/>
  <c r="O233" i="162"/>
  <c r="F156" i="215"/>
  <c r="H893" i="159"/>
  <c r="H372" i="159" s="1"/>
  <c r="H96" i="159"/>
  <c r="G246" i="158"/>
  <c r="I173" i="159"/>
  <c r="P91" i="171"/>
  <c r="O91" i="171"/>
  <c r="I91" i="171"/>
  <c r="Q91" i="171"/>
  <c r="K91" i="171"/>
  <c r="N91" i="171"/>
  <c r="J91" i="171"/>
  <c r="M91" i="171"/>
  <c r="H91" i="171"/>
  <c r="L91" i="171"/>
  <c r="F94" i="171"/>
  <c r="F462" i="160"/>
  <c r="J462" i="159"/>
  <c r="K462" i="159" s="1"/>
  <c r="P165" i="223"/>
  <c r="P242" i="223" s="1"/>
  <c r="P242" i="162"/>
  <c r="F165" i="216"/>
  <c r="F167" i="216"/>
  <c r="P244" i="162"/>
  <c r="F190" i="216"/>
  <c r="P267" i="162"/>
  <c r="H229" i="214"/>
  <c r="J152" i="214"/>
  <c r="J229" i="214" s="1"/>
  <c r="F178" i="214"/>
  <c r="N255" i="162"/>
  <c r="F74" i="214"/>
  <c r="R230" i="173"/>
  <c r="S230" i="173" s="1"/>
  <c r="S76" i="173"/>
  <c r="J76" i="166"/>
  <c r="J76" i="212"/>
  <c r="J158" i="211"/>
  <c r="J235" i="211" s="1"/>
  <c r="H235" i="211"/>
  <c r="K243" i="162"/>
  <c r="F166" i="211"/>
  <c r="F158" i="167"/>
  <c r="J235" i="162"/>
  <c r="J193" i="223"/>
  <c r="J270" i="223" s="1"/>
  <c r="J84" i="165"/>
  <c r="R161" i="171"/>
  <c r="G238" i="171"/>
  <c r="F82" i="165"/>
  <c r="J82" i="211"/>
  <c r="R228" i="161"/>
  <c r="S74" i="161"/>
  <c r="J169" i="170"/>
  <c r="I169" i="167" s="1"/>
  <c r="P169" i="170"/>
  <c r="I169" i="216" s="1"/>
  <c r="I169" i="170"/>
  <c r="I169" i="166" s="1"/>
  <c r="L169" i="170"/>
  <c r="I169" i="212" s="1"/>
  <c r="Q169" i="170"/>
  <c r="I169" i="217" s="1"/>
  <c r="M169" i="170"/>
  <c r="I169" i="213" s="1"/>
  <c r="H169" i="170"/>
  <c r="I169" i="165" s="1"/>
  <c r="K169" i="170"/>
  <c r="I169" i="211" s="1"/>
  <c r="N169" i="170"/>
  <c r="I169" i="214" s="1"/>
  <c r="O169" i="170"/>
  <c r="I169" i="215" s="1"/>
  <c r="I230" i="169"/>
  <c r="G153" i="166"/>
  <c r="J153" i="166" s="1"/>
  <c r="I153" i="162"/>
  <c r="F153" i="166" s="1"/>
  <c r="G153" i="212"/>
  <c r="J153" i="212" s="1"/>
  <c r="L153" i="162"/>
  <c r="F153" i="212" s="1"/>
  <c r="G153" i="167"/>
  <c r="J153" i="167" s="1"/>
  <c r="J153" i="162"/>
  <c r="F153" i="167" s="1"/>
  <c r="I237" i="162"/>
  <c r="F160" i="166"/>
  <c r="J78" i="214"/>
  <c r="P137" i="174"/>
  <c r="O137" i="174"/>
  <c r="J137" i="174"/>
  <c r="K137" i="174"/>
  <c r="N137" i="174"/>
  <c r="M137" i="174"/>
  <c r="I137" i="174"/>
  <c r="L137" i="174"/>
  <c r="Q137" i="174"/>
  <c r="H240" i="213"/>
  <c r="J163" i="213"/>
  <c r="J240" i="213" s="1"/>
  <c r="K103" i="160"/>
  <c r="M103" i="160"/>
  <c r="Q103" i="160"/>
  <c r="J103" i="160"/>
  <c r="L103" i="160"/>
  <c r="O103" i="160"/>
  <c r="I103" i="160"/>
  <c r="H103" i="160"/>
  <c r="P103" i="160"/>
  <c r="N103" i="160"/>
  <c r="K161" i="223"/>
  <c r="K238" i="223" s="1"/>
  <c r="H241" i="216"/>
  <c r="J164" i="216"/>
  <c r="J241" i="216" s="1"/>
  <c r="F193" i="214"/>
  <c r="K193" i="214" s="1"/>
  <c r="N270" i="162"/>
  <c r="L232" i="169"/>
  <c r="L155" i="162"/>
  <c r="L232" i="162" s="1"/>
  <c r="G155" i="212"/>
  <c r="J232" i="169"/>
  <c r="J155" i="162"/>
  <c r="J232" i="162" s="1"/>
  <c r="G155" i="167"/>
  <c r="G155" i="211"/>
  <c r="J155" i="211" s="1"/>
  <c r="K155" i="162"/>
  <c r="F155" i="211" s="1"/>
  <c r="K65" i="160"/>
  <c r="N65" i="160"/>
  <c r="L65" i="160"/>
  <c r="F68" i="160"/>
  <c r="O65" i="160"/>
  <c r="I65" i="160"/>
  <c r="P65" i="160"/>
  <c r="J65" i="160"/>
  <c r="Q65" i="160"/>
  <c r="H65" i="160"/>
  <c r="M65" i="160"/>
  <c r="J76" i="214"/>
  <c r="K157" i="167"/>
  <c r="J84" i="216"/>
  <c r="L840" i="155"/>
  <c r="I236" i="164"/>
  <c r="R238" i="155"/>
  <c r="S238" i="155" s="1"/>
  <c r="S84" i="155"/>
  <c r="F191" i="157"/>
  <c r="J191" i="9"/>
  <c r="K191" i="9" s="1"/>
  <c r="H80" i="164"/>
  <c r="H234" i="164" s="1"/>
  <c r="G234" i="155"/>
  <c r="R80" i="155"/>
  <c r="H242" i="213"/>
  <c r="J165" i="213"/>
  <c r="J242" i="213" s="1"/>
  <c r="F192" i="157"/>
  <c r="J192" i="9"/>
  <c r="K192" i="9" s="1"/>
  <c r="J80" i="212"/>
  <c r="G234" i="212"/>
  <c r="I80" i="164"/>
  <c r="I234" i="164" s="1"/>
  <c r="G234" i="170"/>
  <c r="R80" i="170"/>
  <c r="F154" i="215"/>
  <c r="O231" i="162"/>
  <c r="H235" i="215"/>
  <c r="J158" i="215"/>
  <c r="J235" i="215" s="1"/>
  <c r="H239" i="212"/>
  <c r="J162" i="212"/>
  <c r="J239" i="212" s="1"/>
  <c r="H229" i="212"/>
  <c r="J152" i="212"/>
  <c r="J229" i="212" s="1"/>
  <c r="I893" i="159"/>
  <c r="I372" i="159" s="1"/>
  <c r="F372" i="161" s="1"/>
  <c r="I96" i="159"/>
  <c r="O143" i="174"/>
  <c r="N143" i="174"/>
  <c r="I143" i="174"/>
  <c r="M143" i="174"/>
  <c r="L143" i="174"/>
  <c r="Q143" i="174"/>
  <c r="J143" i="174"/>
  <c r="P143" i="174"/>
  <c r="K143" i="174"/>
  <c r="N233" i="162"/>
  <c r="F156" i="214"/>
  <c r="G891" i="157"/>
  <c r="K193" i="223"/>
  <c r="K270" i="223" s="1"/>
  <c r="F193" i="211"/>
  <c r="K193" i="211" s="1"/>
  <c r="K270" i="162"/>
  <c r="K233" i="162"/>
  <c r="F156" i="211"/>
  <c r="J258" i="162"/>
  <c r="F181" i="167"/>
  <c r="K181" i="167" s="1"/>
  <c r="F84" i="215"/>
  <c r="G247" i="172"/>
  <c r="G230" i="170"/>
  <c r="R76" i="170"/>
  <c r="I76" i="164"/>
  <c r="I230" i="164" s="1"/>
  <c r="I61" i="174"/>
  <c r="Q61" i="174"/>
  <c r="N61" i="174"/>
  <c r="L61" i="174"/>
  <c r="H61" i="174"/>
  <c r="J61" i="174"/>
  <c r="P61" i="174"/>
  <c r="O61" i="174"/>
  <c r="F215" i="174"/>
  <c r="K61" i="174"/>
  <c r="M61" i="174"/>
  <c r="J167" i="213"/>
  <c r="J244" i="213" s="1"/>
  <c r="H244" i="213"/>
  <c r="F74" i="165"/>
  <c r="J231" i="162"/>
  <c r="F154" i="167"/>
  <c r="H233" i="167"/>
  <c r="J156" i="167"/>
  <c r="J233" i="167" s="1"/>
  <c r="I647" i="157"/>
  <c r="F647" i="170" s="1"/>
  <c r="H647" i="157"/>
  <c r="F647" i="155" s="1"/>
  <c r="I165" i="223"/>
  <c r="I242" i="223" s="1"/>
  <c r="F165" i="166"/>
  <c r="I242" i="162"/>
  <c r="F142" i="157"/>
  <c r="J142" i="9"/>
  <c r="G145" i="9"/>
  <c r="H243" i="213"/>
  <c r="J166" i="213"/>
  <c r="J243" i="213" s="1"/>
  <c r="R238" i="172"/>
  <c r="S238" i="172" s="1"/>
  <c r="S84" i="172"/>
  <c r="H138" i="158"/>
  <c r="F138" i="172" s="1"/>
  <c r="I138" i="158"/>
  <c r="F138" i="173" s="1"/>
  <c r="J80" i="166"/>
  <c r="G234" i="166"/>
  <c r="R238" i="160"/>
  <c r="S238" i="160" s="1"/>
  <c r="S84" i="160"/>
  <c r="F169" i="171"/>
  <c r="J169" i="158"/>
  <c r="K169" i="158" s="1"/>
  <c r="Q60" i="160"/>
  <c r="O60" i="160"/>
  <c r="P60" i="160"/>
  <c r="H60" i="160"/>
  <c r="K60" i="160"/>
  <c r="M60" i="160"/>
  <c r="L60" i="160"/>
  <c r="I60" i="160"/>
  <c r="N60" i="160"/>
  <c r="J60" i="160"/>
  <c r="G151" i="215"/>
  <c r="O151" i="162"/>
  <c r="F178" i="212"/>
  <c r="L255" i="162"/>
  <c r="J94" i="159"/>
  <c r="K91" i="159"/>
  <c r="Q464" i="174"/>
  <c r="I464" i="174"/>
  <c r="L464" i="174"/>
  <c r="O464" i="174"/>
  <c r="J464" i="174"/>
  <c r="K464" i="174"/>
  <c r="H464" i="174"/>
  <c r="P464" i="174"/>
  <c r="M464" i="174"/>
  <c r="N464" i="174"/>
  <c r="F152" i="216"/>
  <c r="P229" i="162"/>
  <c r="N162" i="223"/>
  <c r="N239" i="223" s="1"/>
  <c r="F162" i="214"/>
  <c r="N239" i="162"/>
  <c r="M76" i="223"/>
  <c r="F76" i="213"/>
  <c r="F181" i="211"/>
  <c r="K181" i="211" s="1"/>
  <c r="K258" i="162"/>
  <c r="F160" i="167"/>
  <c r="J237" i="162"/>
  <c r="J239" i="162"/>
  <c r="F162" i="167"/>
  <c r="J84" i="214"/>
  <c r="F82" i="213"/>
  <c r="J82" i="214"/>
  <c r="J80" i="165"/>
  <c r="J234" i="165" s="1"/>
  <c r="G234" i="165"/>
  <c r="F191" i="160"/>
  <c r="F268" i="160" s="1"/>
  <c r="J191" i="159"/>
  <c r="K191" i="159" s="1"/>
  <c r="F150" i="211"/>
  <c r="K227" i="162"/>
  <c r="K150" i="223"/>
  <c r="H162" i="164"/>
  <c r="G239" i="172"/>
  <c r="G162" i="162"/>
  <c r="R162" i="172"/>
  <c r="R155" i="172"/>
  <c r="G232" i="172"/>
  <c r="R236" i="174"/>
  <c r="S236" i="174" s="1"/>
  <c r="S82" i="174"/>
  <c r="K192" i="174"/>
  <c r="O192" i="174"/>
  <c r="H192" i="174"/>
  <c r="I192" i="174"/>
  <c r="L192" i="174"/>
  <c r="N192" i="174"/>
  <c r="M192" i="174"/>
  <c r="Q192" i="174"/>
  <c r="P192" i="174"/>
  <c r="J192" i="174"/>
  <c r="I228" i="213"/>
  <c r="P159" i="162"/>
  <c r="F159" i="216" s="1"/>
  <c r="G159" i="216"/>
  <c r="J159" i="216" s="1"/>
  <c r="Q159" i="162"/>
  <c r="F159" i="217" s="1"/>
  <c r="G159" i="217"/>
  <c r="J159" i="217" s="1"/>
  <c r="H228" i="216"/>
  <c r="H228" i="211"/>
  <c r="M239" i="162"/>
  <c r="F162" i="213"/>
  <c r="S80" i="174"/>
  <c r="R234" i="174"/>
  <c r="S234" i="174" s="1"/>
  <c r="F80" i="213"/>
  <c r="M234" i="162"/>
  <c r="J80" i="215"/>
  <c r="J234" i="215" s="1"/>
  <c r="G234" i="215"/>
  <c r="O167" i="223"/>
  <c r="O244" i="223" s="1"/>
  <c r="O244" i="162"/>
  <c r="F167" i="215"/>
  <c r="F150" i="212"/>
  <c r="L150" i="223"/>
  <c r="L227" i="162"/>
  <c r="J114" i="174"/>
  <c r="M114" i="174"/>
  <c r="Q114" i="174"/>
  <c r="K114" i="174"/>
  <c r="O114" i="174"/>
  <c r="F268" i="174"/>
  <c r="N114" i="174"/>
  <c r="I114" i="174"/>
  <c r="L114" i="174"/>
  <c r="H114" i="174"/>
  <c r="P114" i="174"/>
  <c r="K74" i="223"/>
  <c r="F74" i="211"/>
  <c r="L114" i="160"/>
  <c r="J114" i="160"/>
  <c r="M114" i="160"/>
  <c r="O114" i="160"/>
  <c r="Q114" i="160"/>
  <c r="H114" i="160"/>
  <c r="P114" i="160"/>
  <c r="N114" i="160"/>
  <c r="K114" i="160"/>
  <c r="I114" i="160"/>
  <c r="I76" i="223"/>
  <c r="F76" i="166"/>
  <c r="F76" i="212"/>
  <c r="K240" i="162"/>
  <c r="F163" i="211"/>
  <c r="W841" i="173"/>
  <c r="S841" i="173"/>
  <c r="F84" i="165"/>
  <c r="H238" i="162"/>
  <c r="J84" i="167"/>
  <c r="J82" i="165"/>
  <c r="F82" i="211"/>
  <c r="P230" i="169"/>
  <c r="P153" i="162"/>
  <c r="F153" i="216" s="1"/>
  <c r="G153" i="216"/>
  <c r="J153" i="216" s="1"/>
  <c r="G160" i="162"/>
  <c r="R160" i="172"/>
  <c r="H160" i="164"/>
  <c r="G237" i="172"/>
  <c r="G268" i="9"/>
  <c r="F114" i="157"/>
  <c r="J114" i="9"/>
  <c r="K92" i="161"/>
  <c r="K246" i="161" s="1"/>
  <c r="M92" i="161"/>
  <c r="M246" i="161" s="1"/>
  <c r="Q92" i="161"/>
  <c r="Q246" i="161" s="1"/>
  <c r="F246" i="161"/>
  <c r="J92" i="161"/>
  <c r="J246" i="161" s="1"/>
  <c r="O92" i="161"/>
  <c r="O246" i="161" s="1"/>
  <c r="H92" i="161"/>
  <c r="H246" i="161" s="1"/>
  <c r="N92" i="161"/>
  <c r="N246" i="161" s="1"/>
  <c r="I92" i="161"/>
  <c r="I246" i="161" s="1"/>
  <c r="P92" i="161"/>
  <c r="P246" i="161" s="1"/>
  <c r="L92" i="161"/>
  <c r="L246" i="161" s="1"/>
  <c r="M163" i="223"/>
  <c r="M240" i="223" s="1"/>
  <c r="M240" i="162"/>
  <c r="F163" i="213"/>
  <c r="P164" i="223"/>
  <c r="P241" i="223" s="1"/>
  <c r="P241" i="162"/>
  <c r="F164" i="216"/>
  <c r="G155" i="169"/>
  <c r="J68" i="159"/>
  <c r="K65" i="159"/>
  <c r="H237" i="211"/>
  <c r="J160" i="211"/>
  <c r="J237" i="211" s="1"/>
  <c r="H241" i="167"/>
  <c r="J164" i="167"/>
  <c r="J241" i="167" s="1"/>
  <c r="J82" i="223"/>
  <c r="F82" i="167"/>
  <c r="I84" i="164"/>
  <c r="I238" i="164" s="1"/>
  <c r="G238" i="170"/>
  <c r="R84" i="170"/>
  <c r="G156" i="162"/>
  <c r="R156" i="172"/>
  <c r="H156" i="164"/>
  <c r="G233" i="172"/>
  <c r="I181" i="223"/>
  <c r="I258" i="223" s="1"/>
  <c r="F181" i="166"/>
  <c r="K181" i="166" s="1"/>
  <c r="I258" i="162"/>
  <c r="R150" i="172"/>
  <c r="H150" i="164"/>
  <c r="G227" i="172"/>
  <c r="Q78" i="223"/>
  <c r="F78" i="217"/>
  <c r="J78" i="166"/>
  <c r="F78" i="165"/>
  <c r="I191" i="158"/>
  <c r="F191" i="173" s="1"/>
  <c r="H191" i="158"/>
  <c r="F191" i="172" s="1"/>
  <c r="H465" i="158"/>
  <c r="F465" i="172" s="1"/>
  <c r="I465" i="158"/>
  <c r="F465" i="173" s="1"/>
  <c r="F189" i="160"/>
  <c r="J189" i="159"/>
  <c r="K189" i="159" s="1"/>
  <c r="K112" i="174"/>
  <c r="I112" i="174"/>
  <c r="P112" i="174"/>
  <c r="N112" i="174"/>
  <c r="O112" i="174"/>
  <c r="M112" i="174"/>
  <c r="H112" i="174"/>
  <c r="L112" i="174"/>
  <c r="Q112" i="174"/>
  <c r="F266" i="174"/>
  <c r="J112" i="174"/>
  <c r="I228" i="165"/>
  <c r="I228" i="217"/>
  <c r="G246" i="159"/>
  <c r="H228" i="217"/>
  <c r="H228" i="214"/>
  <c r="H235" i="213"/>
  <c r="J158" i="213"/>
  <c r="J235" i="213" s="1"/>
  <c r="H255" i="213"/>
  <c r="J178" i="213"/>
  <c r="J255" i="213" s="1"/>
  <c r="R232" i="173"/>
  <c r="S232" i="173" s="1"/>
  <c r="S78" i="173"/>
  <c r="I233" i="162"/>
  <c r="F156" i="166"/>
  <c r="I154" i="223"/>
  <c r="I231" i="223" s="1"/>
  <c r="I231" i="162"/>
  <c r="F154" i="166"/>
  <c r="I270" i="162"/>
  <c r="F193" i="166"/>
  <c r="K193" i="166" s="1"/>
  <c r="J78" i="217"/>
  <c r="F78" i="166"/>
  <c r="J78" i="165"/>
  <c r="J465" i="9"/>
  <c r="K465" i="9" s="1"/>
  <c r="F465" i="157"/>
  <c r="I247" i="160"/>
  <c r="G93" i="160"/>
  <c r="P189" i="174"/>
  <c r="H189" i="174"/>
  <c r="I189" i="174"/>
  <c r="N189" i="174"/>
  <c r="Q189" i="174"/>
  <c r="M189" i="174"/>
  <c r="O189" i="174"/>
  <c r="L189" i="174"/>
  <c r="J189" i="174"/>
  <c r="K189" i="174"/>
  <c r="F647" i="160"/>
  <c r="J647" i="159"/>
  <c r="K647" i="159" s="1"/>
  <c r="J474" i="157"/>
  <c r="K474" i="157" s="1"/>
  <c r="F474" i="169"/>
  <c r="M158" i="223"/>
  <c r="M235" i="223" s="1"/>
  <c r="F178" i="213"/>
  <c r="M255" i="162"/>
  <c r="J115" i="9"/>
  <c r="G269" i="9"/>
  <c r="F115" i="157"/>
  <c r="G60" i="158"/>
  <c r="I60" i="158"/>
  <c r="F214" i="158"/>
  <c r="H60" i="158"/>
  <c r="R230" i="174"/>
  <c r="S230" i="174" s="1"/>
  <c r="S76" i="174"/>
  <c r="P161" i="223"/>
  <c r="J154" i="215"/>
  <c r="J231" i="215" s="1"/>
  <c r="H231" i="215"/>
  <c r="F160" i="215"/>
  <c r="O237" i="162"/>
  <c r="J166" i="215"/>
  <c r="J243" i="215" s="1"/>
  <c r="H243" i="215"/>
  <c r="F158" i="212"/>
  <c r="L235" i="162"/>
  <c r="F154" i="212"/>
  <c r="L231" i="162"/>
  <c r="R238" i="161"/>
  <c r="S238" i="161" s="1"/>
  <c r="S84" i="161"/>
  <c r="R228" i="172"/>
  <c r="S228" i="172" s="1"/>
  <c r="S74" i="172"/>
  <c r="K73" i="164"/>
  <c r="J179" i="174"/>
  <c r="L179" i="174"/>
  <c r="P179" i="174"/>
  <c r="O179" i="174"/>
  <c r="N179" i="174"/>
  <c r="I179" i="174"/>
  <c r="K179" i="174"/>
  <c r="Q179" i="174"/>
  <c r="M179" i="174"/>
  <c r="H179" i="174"/>
  <c r="N156" i="223"/>
  <c r="N233" i="223" s="1"/>
  <c r="N154" i="223"/>
  <c r="N231" i="223" s="1"/>
  <c r="N165" i="223"/>
  <c r="N242" i="223" s="1"/>
  <c r="F165" i="214"/>
  <c r="N242" i="162"/>
  <c r="F74" i="215"/>
  <c r="L228" i="169"/>
  <c r="L61" i="161"/>
  <c r="L215" i="161" s="1"/>
  <c r="J61" i="161"/>
  <c r="J215" i="161" s="1"/>
  <c r="M61" i="161"/>
  <c r="M215" i="161" s="1"/>
  <c r="F215" i="161"/>
  <c r="O61" i="161"/>
  <c r="O215" i="161" s="1"/>
  <c r="P61" i="161"/>
  <c r="P215" i="161" s="1"/>
  <c r="K61" i="161"/>
  <c r="K215" i="161" s="1"/>
  <c r="N61" i="161"/>
  <c r="N215" i="161" s="1"/>
  <c r="I61" i="161"/>
  <c r="I215" i="161" s="1"/>
  <c r="Q61" i="161"/>
  <c r="Q215" i="161" s="1"/>
  <c r="H61" i="161"/>
  <c r="H245" i="157"/>
  <c r="F91" i="155"/>
  <c r="H94" i="157"/>
  <c r="H891" i="157" s="1"/>
  <c r="O76" i="223"/>
  <c r="F76" i="215"/>
  <c r="F76" i="216"/>
  <c r="K157" i="165"/>
  <c r="J190" i="211"/>
  <c r="J267" i="211" s="1"/>
  <c r="H267" i="211"/>
  <c r="J181" i="223"/>
  <c r="J258" i="223" s="1"/>
  <c r="H82" i="164"/>
  <c r="G236" i="155"/>
  <c r="R82" i="155"/>
  <c r="F82" i="166"/>
  <c r="J82" i="215"/>
  <c r="I166" i="223"/>
  <c r="I243" i="223" s="1"/>
  <c r="P78" i="223"/>
  <c r="F78" i="216"/>
  <c r="G67" i="158"/>
  <c r="F221" i="158"/>
  <c r="H67" i="158"/>
  <c r="I67" i="158"/>
  <c r="K103" i="174"/>
  <c r="H103" i="174"/>
  <c r="F257" i="174"/>
  <c r="I103" i="174"/>
  <c r="N103" i="174"/>
  <c r="M103" i="174"/>
  <c r="P103" i="174"/>
  <c r="J103" i="174"/>
  <c r="L103" i="174"/>
  <c r="O103" i="174"/>
  <c r="Q103" i="174"/>
  <c r="R230" i="161"/>
  <c r="S230" i="161" s="1"/>
  <c r="S76" i="161"/>
  <c r="F190" i="213"/>
  <c r="M267" i="162"/>
  <c r="F61" i="157"/>
  <c r="J61" i="9"/>
  <c r="G215" i="9"/>
  <c r="F168" i="155"/>
  <c r="M161" i="223"/>
  <c r="L270" i="162"/>
  <c r="F193" i="212"/>
  <c r="K193" i="212" s="1"/>
  <c r="I891" i="158"/>
  <c r="I372" i="158" s="1"/>
  <c r="F372" i="173" s="1"/>
  <c r="P144" i="174"/>
  <c r="Q144" i="174"/>
  <c r="I144" i="174"/>
  <c r="M144" i="174"/>
  <c r="L144" i="174"/>
  <c r="N144" i="174"/>
  <c r="J144" i="174"/>
  <c r="K144" i="174"/>
  <c r="O144" i="174"/>
  <c r="H222" i="159"/>
  <c r="F156" i="216"/>
  <c r="P233" i="162"/>
  <c r="F178" i="216"/>
  <c r="P255" i="162"/>
  <c r="N235" i="162"/>
  <c r="F158" i="214"/>
  <c r="F166" i="214"/>
  <c r="N243" i="162"/>
  <c r="H74" i="223"/>
  <c r="O115" i="161"/>
  <c r="O269" i="161" s="1"/>
  <c r="Q115" i="161"/>
  <c r="Q269" i="161" s="1"/>
  <c r="N115" i="161"/>
  <c r="N269" i="161" s="1"/>
  <c r="L115" i="161"/>
  <c r="L269" i="161" s="1"/>
  <c r="J115" i="161"/>
  <c r="J269" i="161" s="1"/>
  <c r="M115" i="161"/>
  <c r="M269" i="161" s="1"/>
  <c r="I115" i="161"/>
  <c r="I269" i="161" s="1"/>
  <c r="F269" i="161"/>
  <c r="K115" i="161"/>
  <c r="K269" i="161" s="1"/>
  <c r="P115" i="161"/>
  <c r="P269" i="161" s="1"/>
  <c r="H115" i="161"/>
  <c r="H269" i="161" s="1"/>
  <c r="I157" i="223"/>
  <c r="H231" i="167"/>
  <c r="J154" i="167"/>
  <c r="J231" i="167" s="1"/>
  <c r="J233" i="162"/>
  <c r="F156" i="167"/>
  <c r="R232" i="174"/>
  <c r="S232" i="174" s="1"/>
  <c r="S78" i="174"/>
  <c r="H163" i="164"/>
  <c r="G240" i="172"/>
  <c r="G163" i="162"/>
  <c r="R163" i="172"/>
  <c r="H241" i="166"/>
  <c r="J164" i="166"/>
  <c r="J241" i="166" s="1"/>
  <c r="H242" i="166"/>
  <c r="J165" i="166"/>
  <c r="J242" i="166" s="1"/>
  <c r="F178" i="166"/>
  <c r="I255" i="162"/>
  <c r="R157" i="172"/>
  <c r="G234" i="172"/>
  <c r="F78" i="215"/>
  <c r="R78" i="169"/>
  <c r="G78" i="164"/>
  <c r="G78" i="162"/>
  <c r="H889" i="9"/>
  <c r="H371" i="9" s="1"/>
  <c r="H70" i="9"/>
  <c r="H96" i="9"/>
  <c r="I144" i="158"/>
  <c r="F144" i="173" s="1"/>
  <c r="H144" i="158"/>
  <c r="F144" i="172" s="1"/>
  <c r="N456" i="174"/>
  <c r="N457" i="174" s="1"/>
  <c r="M456" i="174"/>
  <c r="M457" i="174" s="1"/>
  <c r="Q456" i="174"/>
  <c r="Q457" i="174" s="1"/>
  <c r="L456" i="174"/>
  <c r="L457" i="174" s="1"/>
  <c r="H456" i="174"/>
  <c r="H457" i="174" s="1"/>
  <c r="J456" i="174"/>
  <c r="J457" i="174" s="1"/>
  <c r="I456" i="174"/>
  <c r="I457" i="174" s="1"/>
  <c r="K456" i="174"/>
  <c r="K457" i="174" s="1"/>
  <c r="O456" i="174"/>
  <c r="O457" i="174" s="1"/>
  <c r="F457" i="174"/>
  <c r="P456" i="174"/>
  <c r="P457" i="174" s="1"/>
  <c r="L138" i="174"/>
  <c r="J138" i="174"/>
  <c r="Q138" i="174"/>
  <c r="K138" i="174"/>
  <c r="N138" i="174"/>
  <c r="O138" i="174"/>
  <c r="M138" i="174"/>
  <c r="P138" i="174"/>
  <c r="I138" i="174"/>
  <c r="H228" i="212"/>
  <c r="H228" i="166"/>
  <c r="F160" i="213"/>
  <c r="M237" i="162"/>
  <c r="H233" i="213"/>
  <c r="J156" i="213"/>
  <c r="J233" i="213" s="1"/>
  <c r="I177" i="158"/>
  <c r="F177" i="173" s="1"/>
  <c r="H177" i="158"/>
  <c r="F177" i="172" s="1"/>
  <c r="J80" i="217"/>
  <c r="J234" i="217" s="1"/>
  <c r="G234" i="217"/>
  <c r="P80" i="223"/>
  <c r="F80" i="216"/>
  <c r="P234" i="162"/>
  <c r="O100" i="160"/>
  <c r="M100" i="160"/>
  <c r="H100" i="160"/>
  <c r="L100" i="160"/>
  <c r="N100" i="160"/>
  <c r="I100" i="160"/>
  <c r="K100" i="160"/>
  <c r="Q100" i="160"/>
  <c r="P100" i="160"/>
  <c r="J100" i="160"/>
  <c r="M228" i="169"/>
  <c r="G151" i="213"/>
  <c r="M151" i="162"/>
  <c r="M151" i="223" s="1"/>
  <c r="P228" i="169"/>
  <c r="P151" i="162"/>
  <c r="G151" i="216"/>
  <c r="I151" i="162"/>
  <c r="I228" i="162" s="1"/>
  <c r="G151" i="166"/>
  <c r="I147" i="159"/>
  <c r="I174" i="159" s="1"/>
  <c r="J163" i="215"/>
  <c r="J240" i="215" s="1"/>
  <c r="H240" i="215"/>
  <c r="H267" i="215"/>
  <c r="J190" i="215"/>
  <c r="J267" i="215" s="1"/>
  <c r="H244" i="212"/>
  <c r="J167" i="212"/>
  <c r="J244" i="212" s="1"/>
  <c r="J165" i="212"/>
  <c r="J242" i="212" s="1"/>
  <c r="H242" i="212"/>
  <c r="F156" i="212"/>
  <c r="L233" i="162"/>
  <c r="G893" i="159"/>
  <c r="G96" i="159"/>
  <c r="F250" i="159"/>
  <c r="I102" i="174"/>
  <c r="J102" i="174"/>
  <c r="O102" i="174"/>
  <c r="M102" i="174"/>
  <c r="N102" i="174"/>
  <c r="Q102" i="174"/>
  <c r="H102" i="174"/>
  <c r="F256" i="174"/>
  <c r="L102" i="174"/>
  <c r="P102" i="174"/>
  <c r="K102" i="174"/>
  <c r="F181" i="216"/>
  <c r="K181" i="216" s="1"/>
  <c r="P258" i="162"/>
  <c r="J162" i="216"/>
  <c r="J239" i="216" s="1"/>
  <c r="H239" i="216"/>
  <c r="P243" i="162"/>
  <c r="F166" i="216"/>
  <c r="N167" i="223"/>
  <c r="N244" i="223" s="1"/>
  <c r="H239" i="214"/>
  <c r="J162" i="214"/>
  <c r="J239" i="214" s="1"/>
  <c r="N190" i="223"/>
  <c r="N267" i="223" s="1"/>
  <c r="J74" i="217"/>
  <c r="F74" i="213"/>
  <c r="I228" i="169"/>
  <c r="R236" i="172"/>
  <c r="S236" i="172" s="1"/>
  <c r="S82" i="172"/>
  <c r="R230" i="160"/>
  <c r="S230" i="160" s="1"/>
  <c r="S76" i="160"/>
  <c r="L102" i="160"/>
  <c r="P102" i="160"/>
  <c r="K102" i="160"/>
  <c r="I102" i="160"/>
  <c r="M102" i="160"/>
  <c r="Q102" i="160"/>
  <c r="N102" i="160"/>
  <c r="J102" i="160"/>
  <c r="O102" i="160"/>
  <c r="H102" i="160"/>
  <c r="J76" i="217"/>
  <c r="K157" i="215"/>
  <c r="H231" i="211"/>
  <c r="J154" i="211"/>
  <c r="J231" i="211" s="1"/>
  <c r="H229" i="211"/>
  <c r="J152" i="211"/>
  <c r="J229" i="211" s="1"/>
  <c r="H255" i="211"/>
  <c r="J178" i="211"/>
  <c r="J255" i="211" s="1"/>
  <c r="H237" i="167"/>
  <c r="J160" i="167"/>
  <c r="J237" i="167" s="1"/>
  <c r="J152" i="167"/>
  <c r="J229" i="167" s="1"/>
  <c r="H229" i="167"/>
  <c r="H255" i="167"/>
  <c r="J178" i="167"/>
  <c r="J255" i="167" s="1"/>
  <c r="G84" i="164"/>
  <c r="R84" i="169"/>
  <c r="G84" i="162"/>
  <c r="G84" i="223" s="1"/>
  <c r="M82" i="223"/>
  <c r="M60" i="174"/>
  <c r="P60" i="174"/>
  <c r="F214" i="174"/>
  <c r="Q60" i="174"/>
  <c r="K60" i="174"/>
  <c r="L60" i="174"/>
  <c r="O60" i="174"/>
  <c r="N60" i="174"/>
  <c r="H60" i="174"/>
  <c r="J60" i="174"/>
  <c r="I60" i="174"/>
  <c r="R902" i="170"/>
  <c r="F152" i="213"/>
  <c r="M229" i="162"/>
  <c r="R234" i="161"/>
  <c r="S234" i="161" s="1"/>
  <c r="S80" i="161"/>
  <c r="O164" i="223"/>
  <c r="O241" i="223" s="1"/>
  <c r="J76" i="167"/>
  <c r="J165" i="223"/>
  <c r="J242" i="223" s="1"/>
  <c r="F165" i="167"/>
  <c r="J242" i="162"/>
  <c r="I84" i="223"/>
  <c r="F84" i="166"/>
  <c r="J82" i="217"/>
  <c r="J162" i="166"/>
  <c r="J239" i="166" s="1"/>
  <c r="H239" i="166"/>
  <c r="I229" i="162"/>
  <c r="F152" i="166"/>
  <c r="F158" i="166"/>
  <c r="I235" i="162"/>
  <c r="H267" i="166"/>
  <c r="J190" i="166"/>
  <c r="J267" i="166" s="1"/>
  <c r="J78" i="223"/>
  <c r="F78" i="167"/>
  <c r="J92" i="157"/>
  <c r="F92" i="169"/>
  <c r="J179" i="9"/>
  <c r="K179" i="9" s="1"/>
  <c r="F179" i="157"/>
  <c r="H230" i="215"/>
  <c r="L92" i="174"/>
  <c r="F246" i="174"/>
  <c r="Q92" i="174"/>
  <c r="K92" i="174"/>
  <c r="P92" i="174"/>
  <c r="M92" i="174"/>
  <c r="I92" i="174"/>
  <c r="J92" i="174"/>
  <c r="O92" i="174"/>
  <c r="N92" i="174"/>
  <c r="H92" i="174"/>
  <c r="O159" i="162"/>
  <c r="F159" i="215" s="1"/>
  <c r="G159" i="215"/>
  <c r="J159" i="215" s="1"/>
  <c r="J159" i="162"/>
  <c r="F159" i="167" s="1"/>
  <c r="G159" i="167"/>
  <c r="J159" i="167" s="1"/>
  <c r="I159" i="162"/>
  <c r="F159" i="166" s="1"/>
  <c r="G159" i="166"/>
  <c r="J159" i="166" s="1"/>
  <c r="J154" i="213"/>
  <c r="J231" i="213" s="1"/>
  <c r="H231" i="213"/>
  <c r="F189" i="157"/>
  <c r="J189" i="9"/>
  <c r="K189" i="9" s="1"/>
  <c r="F62" i="158"/>
  <c r="H59" i="158"/>
  <c r="G59" i="158"/>
  <c r="F213" i="158"/>
  <c r="I59" i="158"/>
  <c r="L647" i="172"/>
  <c r="O647" i="172"/>
  <c r="M647" i="172"/>
  <c r="H647" i="172"/>
  <c r="N647" i="172"/>
  <c r="P647" i="172"/>
  <c r="Q647" i="172"/>
  <c r="I647" i="172"/>
  <c r="J647" i="172"/>
  <c r="K647" i="172"/>
  <c r="N61" i="160"/>
  <c r="O61" i="160"/>
  <c r="I61" i="160"/>
  <c r="Q61" i="160"/>
  <c r="J61" i="160"/>
  <c r="P61" i="160"/>
  <c r="K61" i="160"/>
  <c r="M61" i="160"/>
  <c r="L61" i="160"/>
  <c r="H61" i="160"/>
  <c r="K112" i="159"/>
  <c r="H161" i="223"/>
  <c r="O156" i="223"/>
  <c r="O233" i="223" s="1"/>
  <c r="O178" i="223"/>
  <c r="O255" i="223" s="1"/>
  <c r="F178" i="215"/>
  <c r="O255" i="162"/>
  <c r="F181" i="212"/>
  <c r="K181" i="212" s="1"/>
  <c r="L258" i="162"/>
  <c r="H237" i="212"/>
  <c r="J160" i="212"/>
  <c r="J237" i="212" s="1"/>
  <c r="F164" i="212"/>
  <c r="L241" i="162"/>
  <c r="F190" i="212"/>
  <c r="L267" i="162"/>
  <c r="S902" i="173"/>
  <c r="W902" i="173"/>
  <c r="M92" i="171"/>
  <c r="Q92" i="171"/>
  <c r="L92" i="171"/>
  <c r="P92" i="171"/>
  <c r="H92" i="171"/>
  <c r="J92" i="171"/>
  <c r="I92" i="171"/>
  <c r="N92" i="171"/>
  <c r="O92" i="171"/>
  <c r="K92" i="171"/>
  <c r="F171" i="161"/>
  <c r="H168" i="161"/>
  <c r="H171" i="161" s="1"/>
  <c r="M168" i="161"/>
  <c r="M171" i="161" s="1"/>
  <c r="J168" i="161"/>
  <c r="J171" i="161" s="1"/>
  <c r="P168" i="161"/>
  <c r="P171" i="161" s="1"/>
  <c r="K168" i="161"/>
  <c r="K171" i="161" s="1"/>
  <c r="N168" i="161"/>
  <c r="N171" i="161" s="1"/>
  <c r="L168" i="161"/>
  <c r="L171" i="161" s="1"/>
  <c r="O168" i="161"/>
  <c r="O171" i="161" s="1"/>
  <c r="I168" i="161"/>
  <c r="I171" i="161" s="1"/>
  <c r="Q168" i="161"/>
  <c r="Q171" i="161" s="1"/>
  <c r="S73" i="223"/>
  <c r="J462" i="174"/>
  <c r="K462" i="174"/>
  <c r="P462" i="174"/>
  <c r="M462" i="174"/>
  <c r="Q462" i="174"/>
  <c r="H462" i="174"/>
  <c r="O462" i="174"/>
  <c r="N462" i="174"/>
  <c r="I462" i="174"/>
  <c r="L462" i="174"/>
  <c r="J160" i="216"/>
  <c r="J237" i="216" s="1"/>
  <c r="H237" i="216"/>
  <c r="H242" i="216"/>
  <c r="J165" i="216"/>
  <c r="J242" i="216" s="1"/>
  <c r="J167" i="216"/>
  <c r="J244" i="216" s="1"/>
  <c r="H244" i="216"/>
  <c r="H267" i="216"/>
  <c r="J190" i="216"/>
  <c r="J267" i="216" s="1"/>
  <c r="F160" i="214"/>
  <c r="N237" i="162"/>
  <c r="K228" i="169"/>
  <c r="J74" i="214"/>
  <c r="I216" i="159"/>
  <c r="G268" i="159"/>
  <c r="H67" i="160"/>
  <c r="N67" i="160"/>
  <c r="J67" i="160"/>
  <c r="I67" i="160"/>
  <c r="L67" i="160"/>
  <c r="Q67" i="160"/>
  <c r="K67" i="160"/>
  <c r="P67" i="160"/>
  <c r="O67" i="160"/>
  <c r="M67" i="160"/>
  <c r="L76" i="223"/>
  <c r="K157" i="217"/>
  <c r="K163" i="223"/>
  <c r="K240" i="223" s="1"/>
  <c r="K158" i="223"/>
  <c r="K235" i="223" s="1"/>
  <c r="K166" i="223"/>
  <c r="K243" i="223" s="1"/>
  <c r="J158" i="223"/>
  <c r="J235" i="223" s="1"/>
  <c r="J166" i="167"/>
  <c r="J243" i="167" s="1"/>
  <c r="H243" i="167"/>
  <c r="R228" i="173"/>
  <c r="S74" i="173"/>
  <c r="H84" i="223"/>
  <c r="S841" i="172"/>
  <c r="F82" i="216"/>
  <c r="K236" i="169"/>
  <c r="G153" i="169"/>
  <c r="O153" i="162"/>
  <c r="F153" i="215" s="1"/>
  <c r="G153" i="215"/>
  <c r="J153" i="215" s="1"/>
  <c r="H237" i="166"/>
  <c r="J160" i="166"/>
  <c r="J237" i="166" s="1"/>
  <c r="N78" i="223"/>
  <c r="F78" i="214"/>
  <c r="J137" i="159"/>
  <c r="K137" i="159" s="1"/>
  <c r="F137" i="160"/>
  <c r="F214" i="160" s="1"/>
  <c r="J180" i="9"/>
  <c r="K180" i="9" s="1"/>
  <c r="F180" i="157"/>
  <c r="F80" i="167"/>
  <c r="J234" i="162"/>
  <c r="K103" i="159"/>
  <c r="O162" i="223"/>
  <c r="O239" i="223" s="1"/>
  <c r="F162" i="215"/>
  <c r="O239" i="162"/>
  <c r="W841" i="160"/>
  <c r="S841" i="160"/>
  <c r="G227" i="164"/>
  <c r="H155" i="162"/>
  <c r="G155" i="165"/>
  <c r="O155" i="162"/>
  <c r="F155" i="215" s="1"/>
  <c r="G155" i="215"/>
  <c r="M232" i="169"/>
  <c r="M155" i="162"/>
  <c r="M232" i="162" s="1"/>
  <c r="G155" i="213"/>
  <c r="J155" i="213" s="1"/>
  <c r="R151" i="160"/>
  <c r="F214" i="161"/>
  <c r="J60" i="161"/>
  <c r="J214" i="161" s="1"/>
  <c r="O60" i="161"/>
  <c r="O214" i="161" s="1"/>
  <c r="M60" i="161"/>
  <c r="M214" i="161" s="1"/>
  <c r="L60" i="161"/>
  <c r="L214" i="161" s="1"/>
  <c r="K60" i="161"/>
  <c r="K214" i="161" s="1"/>
  <c r="H60" i="161"/>
  <c r="I60" i="161"/>
  <c r="I214" i="161" s="1"/>
  <c r="Q60" i="161"/>
  <c r="Q214" i="161" s="1"/>
  <c r="P60" i="161"/>
  <c r="P214" i="161" s="1"/>
  <c r="N60" i="161"/>
  <c r="N214" i="161" s="1"/>
  <c r="G70" i="159"/>
  <c r="G97" i="159" s="1"/>
  <c r="G894" i="159" s="1"/>
  <c r="F76" i="214"/>
  <c r="P84" i="223"/>
  <c r="F84" i="216"/>
  <c r="P238" i="162"/>
  <c r="G840" i="170"/>
  <c r="R840" i="170" s="1"/>
  <c r="S840" i="170" s="1"/>
  <c r="G841" i="170" s="1"/>
  <c r="R841" i="170" s="1"/>
  <c r="W841" i="170" s="1"/>
  <c r="S74" i="170"/>
  <c r="J464" i="9"/>
  <c r="K464" i="9" s="1"/>
  <c r="F464" i="157"/>
  <c r="L92" i="160"/>
  <c r="K92" i="160"/>
  <c r="P92" i="160"/>
  <c r="N92" i="160"/>
  <c r="O92" i="160"/>
  <c r="Q92" i="160"/>
  <c r="H92" i="160"/>
  <c r="J92" i="160"/>
  <c r="I92" i="160"/>
  <c r="M92" i="160"/>
  <c r="M270" i="162"/>
  <c r="F193" i="213"/>
  <c r="K193" i="213" s="1"/>
  <c r="I115" i="158"/>
  <c r="F269" i="158"/>
  <c r="G115" i="158"/>
  <c r="H115" i="158"/>
  <c r="J80" i="214"/>
  <c r="G234" i="214"/>
  <c r="F150" i="167"/>
  <c r="J227" i="162"/>
  <c r="K115" i="159"/>
  <c r="S902" i="172"/>
  <c r="W902" i="172"/>
  <c r="N92" i="173"/>
  <c r="N246" i="173" s="1"/>
  <c r="M92" i="173"/>
  <c r="M246" i="173" s="1"/>
  <c r="K92" i="173"/>
  <c r="K246" i="173" s="1"/>
  <c r="H92" i="173"/>
  <c r="H246" i="173" s="1"/>
  <c r="L92" i="173"/>
  <c r="L246" i="173" s="1"/>
  <c r="J92" i="173"/>
  <c r="J246" i="173" s="1"/>
  <c r="O92" i="173"/>
  <c r="O246" i="173" s="1"/>
  <c r="Q92" i="173"/>
  <c r="Q246" i="173" s="1"/>
  <c r="I92" i="173"/>
  <c r="I246" i="173" s="1"/>
  <c r="F246" i="173"/>
  <c r="P92" i="173"/>
  <c r="P246" i="173" s="1"/>
  <c r="L91" i="173"/>
  <c r="N91" i="173"/>
  <c r="O91" i="173"/>
  <c r="I91" i="173"/>
  <c r="P91" i="173"/>
  <c r="K91" i="173"/>
  <c r="H91" i="173"/>
  <c r="M91" i="173"/>
  <c r="Q91" i="173"/>
  <c r="J91" i="173"/>
  <c r="F94" i="173"/>
  <c r="P103" i="161"/>
  <c r="P257" i="161" s="1"/>
  <c r="I103" i="161"/>
  <c r="I257" i="161" s="1"/>
  <c r="L103" i="161"/>
  <c r="L257" i="161" s="1"/>
  <c r="K103" i="161"/>
  <c r="K257" i="161" s="1"/>
  <c r="O103" i="161"/>
  <c r="O257" i="161" s="1"/>
  <c r="N103" i="161"/>
  <c r="N257" i="161" s="1"/>
  <c r="F257" i="161"/>
  <c r="J103" i="161"/>
  <c r="J257" i="161" s="1"/>
  <c r="Q103" i="161"/>
  <c r="Q257" i="161" s="1"/>
  <c r="H103" i="161"/>
  <c r="H257" i="161" s="1"/>
  <c r="M103" i="161"/>
  <c r="M257" i="161" s="1"/>
  <c r="G234" i="169"/>
  <c r="R157" i="169"/>
  <c r="S157" i="169" s="1"/>
  <c r="G157" i="164"/>
  <c r="J157" i="164" s="1"/>
  <c r="G157" i="162"/>
  <c r="J244" i="162"/>
  <c r="F167" i="167"/>
  <c r="F84" i="213"/>
  <c r="M238" i="162"/>
  <c r="R82" i="169"/>
  <c r="G82" i="164"/>
  <c r="G82" i="162"/>
  <c r="H243" i="166"/>
  <c r="J166" i="166"/>
  <c r="J243" i="166" s="1"/>
  <c r="H228" i="215"/>
  <c r="F215" i="158"/>
  <c r="H61" i="158"/>
  <c r="I61" i="158"/>
  <c r="G61" i="158"/>
  <c r="K245" i="9"/>
  <c r="H239" i="211"/>
  <c r="J162" i="211"/>
  <c r="J239" i="211" s="1"/>
  <c r="Q84" i="223"/>
  <c r="F84" i="217"/>
  <c r="Q238" i="162"/>
  <c r="H255" i="166"/>
  <c r="J178" i="166"/>
  <c r="J255" i="166" s="1"/>
  <c r="F78" i="213"/>
  <c r="H222" i="9"/>
  <c r="H901" i="9" s="1"/>
  <c r="G257" i="159"/>
  <c r="J180" i="159"/>
  <c r="K180" i="159" s="1"/>
  <c r="F180" i="160"/>
  <c r="F456" i="160"/>
  <c r="G457" i="159"/>
  <c r="J456" i="159"/>
  <c r="I228" i="167"/>
  <c r="I228" i="216"/>
  <c r="F156" i="213"/>
  <c r="M233" i="162"/>
  <c r="G139" i="9"/>
  <c r="F136" i="157"/>
  <c r="J136" i="9"/>
  <c r="F162" i="216"/>
  <c r="P239" i="162"/>
  <c r="J164" i="214"/>
  <c r="J241" i="214" s="1"/>
  <c r="H241" i="214"/>
  <c r="J74" i="166"/>
  <c r="K66" i="159"/>
  <c r="F178" i="211"/>
  <c r="K255" i="162"/>
  <c r="J84" i="212"/>
  <c r="H244" i="166"/>
  <c r="J167" i="166"/>
  <c r="J244" i="166" s="1"/>
  <c r="J78" i="211"/>
  <c r="H462" i="158"/>
  <c r="F462" i="172" s="1"/>
  <c r="I462" i="158"/>
  <c r="F462" i="173" s="1"/>
  <c r="R153" i="171"/>
  <c r="S153" i="171" s="1"/>
  <c r="H231" i="166"/>
  <c r="J154" i="166"/>
  <c r="J231" i="166" s="1"/>
  <c r="G258" i="172"/>
  <c r="H181" i="164"/>
  <c r="J181" i="164" s="1"/>
  <c r="G181" i="162"/>
  <c r="R181" i="172"/>
  <c r="I232" i="169"/>
  <c r="F102" i="157"/>
  <c r="G256" i="9"/>
  <c r="J102" i="9"/>
  <c r="I464" i="158"/>
  <c r="F464" i="173" s="1"/>
  <c r="H464" i="158"/>
  <c r="F464" i="172" s="1"/>
  <c r="H59" i="174"/>
  <c r="O59" i="174"/>
  <c r="N59" i="174"/>
  <c r="Q59" i="174"/>
  <c r="P59" i="174"/>
  <c r="M59" i="174"/>
  <c r="F62" i="174"/>
  <c r="K59" i="174"/>
  <c r="I59" i="174"/>
  <c r="J59" i="174"/>
  <c r="L59" i="174"/>
  <c r="F213" i="174"/>
  <c r="L647" i="174"/>
  <c r="N647" i="174"/>
  <c r="O647" i="174"/>
  <c r="H647" i="174"/>
  <c r="M647" i="174"/>
  <c r="I647" i="174"/>
  <c r="K647" i="174"/>
  <c r="J647" i="174"/>
  <c r="Q647" i="174"/>
  <c r="P647" i="174"/>
  <c r="K92" i="159"/>
  <c r="M165" i="223"/>
  <c r="M242" i="223" s="1"/>
  <c r="F165" i="213"/>
  <c r="M242" i="162"/>
  <c r="J60" i="9"/>
  <c r="F60" i="157"/>
  <c r="G214" i="9"/>
  <c r="L80" i="223"/>
  <c r="F80" i="212"/>
  <c r="L234" i="162"/>
  <c r="J150" i="216"/>
  <c r="I151" i="164"/>
  <c r="R151" i="170"/>
  <c r="H115" i="160"/>
  <c r="O115" i="160"/>
  <c r="K115" i="160"/>
  <c r="M115" i="160"/>
  <c r="I115" i="160"/>
  <c r="Q115" i="160"/>
  <c r="N115" i="160"/>
  <c r="P115" i="160"/>
  <c r="L115" i="160"/>
  <c r="J115" i="160"/>
  <c r="L114" i="161"/>
  <c r="F268" i="161"/>
  <c r="O114" i="161"/>
  <c r="K114" i="161"/>
  <c r="Q114" i="161"/>
  <c r="M114" i="161"/>
  <c r="J114" i="161"/>
  <c r="H114" i="161"/>
  <c r="H268" i="161" s="1"/>
  <c r="N114" i="161"/>
  <c r="P114" i="161"/>
  <c r="I114" i="161"/>
  <c r="J160" i="215"/>
  <c r="J237" i="215" s="1"/>
  <c r="H237" i="215"/>
  <c r="F158" i="215"/>
  <c r="O235" i="162"/>
  <c r="H235" i="212"/>
  <c r="J158" i="212"/>
  <c r="J235" i="212" s="1"/>
  <c r="F162" i="212"/>
  <c r="L239" i="162"/>
  <c r="L229" i="162"/>
  <c r="F152" i="212"/>
  <c r="J154" i="212"/>
  <c r="J231" i="212" s="1"/>
  <c r="H231" i="212"/>
  <c r="S73" i="162"/>
  <c r="P142" i="174"/>
  <c r="I142" i="174"/>
  <c r="O142" i="174"/>
  <c r="F145" i="174"/>
  <c r="L142" i="174"/>
  <c r="N142" i="174"/>
  <c r="J142" i="174"/>
  <c r="Q142" i="174"/>
  <c r="K142" i="174"/>
  <c r="M142" i="174"/>
  <c r="P163" i="223"/>
  <c r="P240" i="223" s="1"/>
  <c r="F163" i="216"/>
  <c r="P240" i="162"/>
  <c r="P231" i="162"/>
  <c r="F154" i="216"/>
  <c r="H235" i="216"/>
  <c r="J158" i="216"/>
  <c r="J235" i="216" s="1"/>
  <c r="J154" i="214"/>
  <c r="J231" i="214" s="1"/>
  <c r="H231" i="214"/>
  <c r="H242" i="214"/>
  <c r="J165" i="214"/>
  <c r="J242" i="214" s="1"/>
  <c r="N240" i="162"/>
  <c r="F163" i="214"/>
  <c r="J74" i="167"/>
  <c r="O228" i="169"/>
  <c r="J74" i="212"/>
  <c r="Q136" i="161"/>
  <c r="Q139" i="161" s="1"/>
  <c r="H138" i="161"/>
  <c r="G138" i="161" s="1"/>
  <c r="R138" i="161" s="1"/>
  <c r="S138" i="161" s="1"/>
  <c r="F139" i="161"/>
  <c r="N136" i="161"/>
  <c r="N139" i="161" s="1"/>
  <c r="I136" i="161"/>
  <c r="I139" i="161" s="1"/>
  <c r="H137" i="161"/>
  <c r="G137" i="161" s="1"/>
  <c r="R137" i="161" s="1"/>
  <c r="S137" i="161" s="1"/>
  <c r="L136" i="161"/>
  <c r="L139" i="161" s="1"/>
  <c r="H143" i="161"/>
  <c r="G143" i="161" s="1"/>
  <c r="R143" i="161" s="1"/>
  <c r="S143" i="161" s="1"/>
  <c r="H142" i="161"/>
  <c r="O136" i="161"/>
  <c r="O139" i="161" s="1"/>
  <c r="K136" i="161"/>
  <c r="K139" i="161" s="1"/>
  <c r="H136" i="161"/>
  <c r="P136" i="161"/>
  <c r="P139" i="161" s="1"/>
  <c r="J136" i="161"/>
  <c r="J139" i="161" s="1"/>
  <c r="M136" i="161"/>
  <c r="M139" i="161" s="1"/>
  <c r="H144" i="161"/>
  <c r="G144" i="161" s="1"/>
  <c r="R144" i="161" s="1"/>
  <c r="S144" i="161" s="1"/>
  <c r="I245" i="157"/>
  <c r="F91" i="170"/>
  <c r="I94" i="157"/>
  <c r="I891" i="157" s="1"/>
  <c r="J76" i="215"/>
  <c r="G76" i="162"/>
  <c r="G76" i="223" s="1"/>
  <c r="G76" i="164"/>
  <c r="R76" i="169"/>
  <c r="H241" i="211"/>
  <c r="J164" i="211"/>
  <c r="J241" i="211" s="1"/>
  <c r="K156" i="223"/>
  <c r="K233" i="223" s="1"/>
  <c r="K190" i="223"/>
  <c r="K267" i="223" s="1"/>
  <c r="J167" i="223"/>
  <c r="J244" i="223" s="1"/>
  <c r="J163" i="223"/>
  <c r="J240" i="223" s="1"/>
  <c r="F163" i="167"/>
  <c r="J240" i="162"/>
  <c r="F190" i="167"/>
  <c r="J267" i="162"/>
  <c r="M84" i="223"/>
  <c r="O84" i="223"/>
  <c r="F82" i="212"/>
  <c r="H166" i="164"/>
  <c r="G166" i="162"/>
  <c r="G166" i="223" s="1"/>
  <c r="R166" i="172"/>
  <c r="G243" i="172"/>
  <c r="G221" i="9"/>
  <c r="F67" i="157"/>
  <c r="J67" i="9"/>
  <c r="I228" i="211"/>
  <c r="R76" i="155"/>
  <c r="H76" i="164"/>
  <c r="G230" i="155"/>
  <c r="F167" i="213"/>
  <c r="M244" i="162"/>
  <c r="J456" i="9"/>
  <c r="F456" i="157"/>
  <c r="G457" i="9"/>
  <c r="J80" i="211"/>
  <c r="G234" i="211"/>
  <c r="F168" i="170"/>
  <c r="J372" i="9"/>
  <c r="K372" i="9" s="1"/>
  <c r="F372" i="157"/>
  <c r="O229" i="162"/>
  <c r="F152" i="215"/>
  <c r="F166" i="212"/>
  <c r="L243" i="162"/>
  <c r="R236" i="173"/>
  <c r="S236" i="173" s="1"/>
  <c r="S82" i="173"/>
  <c r="J144" i="159"/>
  <c r="K144" i="159" s="1"/>
  <c r="F144" i="160"/>
  <c r="J156" i="216"/>
  <c r="J233" i="216" s="1"/>
  <c r="H233" i="216"/>
  <c r="H255" i="216"/>
  <c r="J178" i="216"/>
  <c r="J255" i="216" s="1"/>
  <c r="H235" i="214"/>
  <c r="J158" i="214"/>
  <c r="J235" i="214" s="1"/>
  <c r="H243" i="214"/>
  <c r="J166" i="214"/>
  <c r="J243" i="214" s="1"/>
  <c r="J74" i="165"/>
  <c r="P74" i="223"/>
  <c r="K162" i="223"/>
  <c r="K239" i="223" s="1"/>
  <c r="K239" i="162"/>
  <c r="F162" i="211"/>
  <c r="K242" i="162"/>
  <c r="F165" i="211"/>
  <c r="J84" i="217"/>
  <c r="F163" i="166"/>
  <c r="I240" i="162"/>
  <c r="I164" i="223"/>
  <c r="I241" i="223" s="1"/>
  <c r="I241" i="162"/>
  <c r="F164" i="166"/>
  <c r="H165" i="164"/>
  <c r="G242" i="172"/>
  <c r="G165" i="162"/>
  <c r="R165" i="172"/>
  <c r="M78" i="223"/>
  <c r="H142" i="158"/>
  <c r="I142" i="158"/>
  <c r="F145" i="158"/>
  <c r="J65" i="9"/>
  <c r="F65" i="157"/>
  <c r="G219" i="9"/>
  <c r="G68" i="9"/>
  <c r="F144" i="157"/>
  <c r="J144" i="9"/>
  <c r="K144" i="9" s="1"/>
  <c r="L100" i="174"/>
  <c r="J100" i="174"/>
  <c r="M100" i="174"/>
  <c r="K100" i="174"/>
  <c r="F254" i="174"/>
  <c r="H100" i="174"/>
  <c r="N100" i="174"/>
  <c r="I100" i="174"/>
  <c r="Q100" i="174"/>
  <c r="O100" i="174"/>
  <c r="P100" i="174"/>
  <c r="I228" i="215"/>
  <c r="H228" i="165"/>
  <c r="F166" i="213"/>
  <c r="M243" i="162"/>
  <c r="J160" i="213"/>
  <c r="J237" i="213" s="1"/>
  <c r="H237" i="213"/>
  <c r="G266" i="9"/>
  <c r="F112" i="157"/>
  <c r="J112" i="9"/>
  <c r="F177" i="157"/>
  <c r="J177" i="9"/>
  <c r="K177" i="9" s="1"/>
  <c r="H151" i="164"/>
  <c r="H228" i="164" s="1"/>
  <c r="R151" i="155"/>
  <c r="F80" i="217"/>
  <c r="Q234" i="162"/>
  <c r="I80" i="223"/>
  <c r="F80" i="166"/>
  <c r="I234" i="162"/>
  <c r="K228" i="157"/>
  <c r="J151" i="162"/>
  <c r="F151" i="167" s="1"/>
  <c r="G151" i="167"/>
  <c r="G151" i="217"/>
  <c r="Q151" i="162"/>
  <c r="N151" i="162"/>
  <c r="N228" i="162" s="1"/>
  <c r="G151" i="214"/>
  <c r="F165" i="215"/>
  <c r="O242" i="162"/>
  <c r="O258" i="162"/>
  <c r="F181" i="215"/>
  <c r="K181" i="215" s="1"/>
  <c r="H255" i="212"/>
  <c r="J178" i="212"/>
  <c r="J255" i="212" s="1"/>
  <c r="H91" i="160"/>
  <c r="N91" i="160"/>
  <c r="K91" i="160"/>
  <c r="L91" i="160"/>
  <c r="O91" i="160"/>
  <c r="Q91" i="160"/>
  <c r="M91" i="160"/>
  <c r="I91" i="160"/>
  <c r="P91" i="160"/>
  <c r="J91" i="160"/>
  <c r="F94" i="160"/>
  <c r="P162" i="223"/>
  <c r="P239" i="223" s="1"/>
  <c r="P152" i="223"/>
  <c r="P229" i="223" s="1"/>
  <c r="N164" i="223"/>
  <c r="N241" i="223" s="1"/>
  <c r="F164" i="214"/>
  <c r="N241" i="162"/>
  <c r="J167" i="214"/>
  <c r="J244" i="214" s="1"/>
  <c r="H244" i="214"/>
  <c r="J190" i="214"/>
  <c r="J267" i="214" s="1"/>
  <c r="H267" i="214"/>
  <c r="J150" i="166"/>
  <c r="Q228" i="169"/>
  <c r="J74" i="213"/>
  <c r="I74" i="223"/>
  <c r="F74" i="166"/>
  <c r="M100" i="161"/>
  <c r="M254" i="161" s="1"/>
  <c r="K100" i="161"/>
  <c r="K254" i="161" s="1"/>
  <c r="N100" i="161"/>
  <c r="N254" i="161" s="1"/>
  <c r="P100" i="161"/>
  <c r="P254" i="161" s="1"/>
  <c r="J100" i="161"/>
  <c r="J254" i="161" s="1"/>
  <c r="O100" i="161"/>
  <c r="O254" i="161" s="1"/>
  <c r="Q100" i="161"/>
  <c r="Q254" i="161" s="1"/>
  <c r="I100" i="161"/>
  <c r="I254" i="161" s="1"/>
  <c r="H100" i="161"/>
  <c r="H254" i="161" s="1"/>
  <c r="F254" i="161"/>
  <c r="L100" i="161"/>
  <c r="L254" i="161" s="1"/>
  <c r="H66" i="160"/>
  <c r="P66" i="160"/>
  <c r="N66" i="160"/>
  <c r="I66" i="160"/>
  <c r="K66" i="160"/>
  <c r="J66" i="160"/>
  <c r="Q66" i="160"/>
  <c r="M66" i="160"/>
  <c r="L66" i="160"/>
  <c r="O66" i="160"/>
  <c r="K102" i="159"/>
  <c r="K76" i="223"/>
  <c r="J76" i="213"/>
  <c r="K152" i="223"/>
  <c r="K229" i="223" s="1"/>
  <c r="K181" i="223"/>
  <c r="K258" i="223" s="1"/>
  <c r="K178" i="223"/>
  <c r="K255" i="223" s="1"/>
  <c r="J160" i="223"/>
  <c r="J237" i="223" s="1"/>
  <c r="J152" i="223"/>
  <c r="J229" i="223" s="1"/>
  <c r="J162" i="223"/>
  <c r="J239" i="223" s="1"/>
  <c r="F178" i="167"/>
  <c r="J255" i="162"/>
  <c r="J82" i="213"/>
  <c r="F82" i="214"/>
  <c r="I244" i="162"/>
  <c r="F167" i="166"/>
  <c r="H229" i="213"/>
  <c r="J152" i="213"/>
  <c r="J229" i="213" s="1"/>
  <c r="H103" i="158"/>
  <c r="G103" i="158"/>
  <c r="I103" i="158"/>
  <c r="F257" i="158"/>
  <c r="F80" i="165"/>
  <c r="H234" i="162"/>
  <c r="N59" i="160"/>
  <c r="Q59" i="160"/>
  <c r="O59" i="160"/>
  <c r="H59" i="160"/>
  <c r="P59" i="160"/>
  <c r="J59" i="160"/>
  <c r="M59" i="160"/>
  <c r="I59" i="160"/>
  <c r="L59" i="160"/>
  <c r="K59" i="160"/>
  <c r="F62" i="160"/>
  <c r="L67" i="161"/>
  <c r="L221" i="161" s="1"/>
  <c r="Q67" i="161"/>
  <c r="Q221" i="161" s="1"/>
  <c r="I67" i="161"/>
  <c r="I221" i="161" s="1"/>
  <c r="H67" i="161"/>
  <c r="O67" i="161"/>
  <c r="O221" i="161" s="1"/>
  <c r="P67" i="161"/>
  <c r="P221" i="161" s="1"/>
  <c r="N67" i="161"/>
  <c r="N221" i="161" s="1"/>
  <c r="F221" i="161"/>
  <c r="M67" i="161"/>
  <c r="M221" i="161" s="1"/>
  <c r="K67" i="161"/>
  <c r="K221" i="161" s="1"/>
  <c r="J67" i="161"/>
  <c r="J221" i="161" s="1"/>
  <c r="H241" i="215"/>
  <c r="J164" i="215"/>
  <c r="J241" i="215" s="1"/>
  <c r="F163" i="212"/>
  <c r="L240" i="162"/>
  <c r="F193" i="216"/>
  <c r="K193" i="216" s="1"/>
  <c r="P270" i="162"/>
  <c r="J76" i="223"/>
  <c r="F76" i="167"/>
  <c r="J167" i="211"/>
  <c r="J244" i="211" s="1"/>
  <c r="H244" i="211"/>
  <c r="J84" i="166"/>
  <c r="G238" i="166"/>
  <c r="F82" i="217"/>
  <c r="H229" i="166"/>
  <c r="J152" i="166"/>
  <c r="J229" i="166" s="1"/>
  <c r="J158" i="166"/>
  <c r="J235" i="166" s="1"/>
  <c r="H235" i="166"/>
  <c r="I190" i="223"/>
  <c r="I267" i="223" s="1"/>
  <c r="R190" i="172"/>
  <c r="H190" i="164"/>
  <c r="G267" i="172"/>
  <c r="G190" i="162"/>
  <c r="G190" i="223" s="1"/>
  <c r="F78" i="212"/>
  <c r="G220" i="9"/>
  <c r="J66" i="9"/>
  <c r="F66" i="157"/>
  <c r="I179" i="158"/>
  <c r="F179" i="173" s="1"/>
  <c r="H179" i="158"/>
  <c r="F179" i="172" s="1"/>
  <c r="G213" i="159"/>
  <c r="J136" i="159"/>
  <c r="F136" i="160"/>
  <c r="G139" i="159"/>
  <c r="F269" i="174"/>
  <c r="I115" i="174"/>
  <c r="Q115" i="174"/>
  <c r="O115" i="174"/>
  <c r="M115" i="174"/>
  <c r="J115" i="174"/>
  <c r="H115" i="174"/>
  <c r="P115" i="174"/>
  <c r="L115" i="174"/>
  <c r="N115" i="174"/>
  <c r="K115" i="174"/>
  <c r="I170" i="167"/>
  <c r="J93" i="170"/>
  <c r="I93" i="170"/>
  <c r="I170" i="211"/>
  <c r="K93" i="170"/>
  <c r="G159" i="169"/>
  <c r="G236" i="169" s="1"/>
  <c r="G159" i="165"/>
  <c r="J159" i="165" s="1"/>
  <c r="H159" i="162"/>
  <c r="F159" i="165" s="1"/>
  <c r="N159" i="162"/>
  <c r="F159" i="214" s="1"/>
  <c r="G159" i="214"/>
  <c r="J159" i="214" s="1"/>
  <c r="H228" i="213"/>
  <c r="M162" i="223"/>
  <c r="M239" i="223" s="1"/>
  <c r="M181" i="223"/>
  <c r="M258" i="223" s="1"/>
  <c r="M154" i="223"/>
  <c r="M231" i="223" s="1"/>
  <c r="G474" i="174"/>
  <c r="R474" i="174" s="1"/>
  <c r="S474" i="174" s="1"/>
  <c r="H189" i="158"/>
  <c r="F189" i="172" s="1"/>
  <c r="I189" i="158"/>
  <c r="F189" i="173" s="1"/>
  <c r="H216" i="9"/>
  <c r="H900" i="9" s="1"/>
  <c r="I100" i="158"/>
  <c r="G100" i="158"/>
  <c r="H100" i="158"/>
  <c r="F254" i="158"/>
  <c r="I474" i="165"/>
  <c r="M80" i="223"/>
  <c r="O80" i="223"/>
  <c r="F80" i="215"/>
  <c r="O234" i="162"/>
  <c r="K61" i="159"/>
  <c r="R232" i="161"/>
  <c r="S232" i="161" s="1"/>
  <c r="S78" i="161"/>
  <c r="N161" i="223"/>
  <c r="N238" i="223" s="1"/>
  <c r="O193" i="223"/>
  <c r="O270" i="223" s="1"/>
  <c r="H233" i="215"/>
  <c r="J156" i="215"/>
  <c r="J233" i="215" s="1"/>
  <c r="H255" i="215"/>
  <c r="J178" i="215"/>
  <c r="J255" i="215" s="1"/>
  <c r="L237" i="162"/>
  <c r="F160" i="212"/>
  <c r="J164" i="212"/>
  <c r="J241" i="212" s="1"/>
  <c r="H241" i="212"/>
  <c r="H267" i="212"/>
  <c r="J190" i="212"/>
  <c r="J267" i="212" s="1"/>
  <c r="P91" i="174"/>
  <c r="H91" i="174"/>
  <c r="F245" i="174"/>
  <c r="O91" i="174"/>
  <c r="K91" i="174"/>
  <c r="I91" i="174"/>
  <c r="L91" i="174"/>
  <c r="J91" i="174"/>
  <c r="N91" i="174"/>
  <c r="Q91" i="174"/>
  <c r="M91" i="174"/>
  <c r="F94" i="174"/>
  <c r="K92" i="158"/>
  <c r="G891" i="158"/>
  <c r="N67" i="174"/>
  <c r="H67" i="174"/>
  <c r="L67" i="174"/>
  <c r="Q67" i="174"/>
  <c r="O67" i="174"/>
  <c r="M67" i="174"/>
  <c r="I67" i="174"/>
  <c r="J67" i="174"/>
  <c r="F221" i="174"/>
  <c r="P67" i="174"/>
  <c r="K67" i="174"/>
  <c r="F160" i="216"/>
  <c r="P237" i="162"/>
  <c r="F181" i="214"/>
  <c r="K181" i="214" s="1"/>
  <c r="N258" i="162"/>
  <c r="N229" i="162"/>
  <c r="F152" i="214"/>
  <c r="J160" i="214"/>
  <c r="J237" i="214" s="1"/>
  <c r="H237" i="214"/>
  <c r="H255" i="214"/>
  <c r="J178" i="214"/>
  <c r="J255" i="214" s="1"/>
  <c r="F228" i="223"/>
  <c r="J74" i="211"/>
  <c r="K114" i="159"/>
  <c r="K67" i="159"/>
  <c r="J157" i="212"/>
  <c r="K157" i="212" s="1"/>
  <c r="J163" i="211"/>
  <c r="J240" i="211" s="1"/>
  <c r="H240" i="211"/>
  <c r="H243" i="211"/>
  <c r="J166" i="211"/>
  <c r="J243" i="211" s="1"/>
  <c r="J158" i="167"/>
  <c r="J235" i="167" s="1"/>
  <c r="H235" i="167"/>
  <c r="F84" i="211"/>
  <c r="K238" i="162"/>
  <c r="F84" i="167"/>
  <c r="K82" i="223"/>
  <c r="S841" i="161"/>
  <c r="W841" i="161"/>
  <c r="K230" i="169"/>
  <c r="K153" i="162"/>
  <c r="F153" i="211" s="1"/>
  <c r="G153" i="211"/>
  <c r="J153" i="211" s="1"/>
  <c r="M153" i="162"/>
  <c r="F153" i="213" s="1"/>
  <c r="G153" i="213"/>
  <c r="J153" i="213" s="1"/>
  <c r="Q230" i="169"/>
  <c r="G153" i="217"/>
  <c r="J153" i="217" s="1"/>
  <c r="Q153" i="162"/>
  <c r="F153" i="217" s="1"/>
  <c r="F268" i="158"/>
  <c r="H114" i="158"/>
  <c r="I114" i="158"/>
  <c r="G114" i="158"/>
  <c r="H180" i="158"/>
  <c r="F180" i="172" s="1"/>
  <c r="I180" i="158"/>
  <c r="F180" i="173" s="1"/>
  <c r="J80" i="167"/>
  <c r="J234" i="167" s="1"/>
  <c r="G234" i="167"/>
  <c r="H239" i="215"/>
  <c r="J162" i="215"/>
  <c r="J239" i="215" s="1"/>
  <c r="N232" i="169"/>
  <c r="G155" i="214"/>
  <c r="N155" i="162"/>
  <c r="F155" i="214" s="1"/>
  <c r="G155" i="216"/>
  <c r="P155" i="162"/>
  <c r="F155" i="216" s="1"/>
  <c r="Q155" i="162"/>
  <c r="G155" i="217"/>
  <c r="J155" i="217" s="1"/>
  <c r="G219" i="159"/>
  <c r="J157" i="223"/>
  <c r="J234" i="223" s="1"/>
  <c r="K160" i="223"/>
  <c r="K237" i="223" s="1"/>
  <c r="F160" i="211"/>
  <c r="K237" i="162"/>
  <c r="J241" i="162"/>
  <c r="F164" i="167"/>
  <c r="J82" i="167"/>
  <c r="G840" i="155"/>
  <c r="F248" i="174" l="1"/>
  <c r="I248" i="157"/>
  <c r="J248" i="9"/>
  <c r="K171" i="174"/>
  <c r="F248" i="161"/>
  <c r="G904" i="160"/>
  <c r="R904" i="160" s="1"/>
  <c r="S904" i="160" s="1"/>
  <c r="H171" i="174"/>
  <c r="S170" i="160"/>
  <c r="S247" i="160" s="1"/>
  <c r="R247" i="160"/>
  <c r="G248" i="159"/>
  <c r="K168" i="159"/>
  <c r="K171" i="159" s="1"/>
  <c r="Q171" i="174"/>
  <c r="G150" i="223"/>
  <c r="R150" i="223" s="1"/>
  <c r="W904" i="160"/>
  <c r="G227" i="162"/>
  <c r="R150" i="162"/>
  <c r="S150" i="162" s="1"/>
  <c r="S228" i="171"/>
  <c r="I248" i="158"/>
  <c r="I903" i="158" s="1"/>
  <c r="H248" i="158"/>
  <c r="H903" i="158" s="1"/>
  <c r="J171" i="174"/>
  <c r="P171" i="174"/>
  <c r="L171" i="174"/>
  <c r="O171" i="174"/>
  <c r="N171" i="174"/>
  <c r="M171" i="174"/>
  <c r="H227" i="164"/>
  <c r="M170" i="162"/>
  <c r="G170" i="213"/>
  <c r="G170" i="214"/>
  <c r="G228" i="211"/>
  <c r="Q151" i="223"/>
  <c r="Q228" i="223" s="1"/>
  <c r="O170" i="162"/>
  <c r="G170" i="215"/>
  <c r="G228" i="212"/>
  <c r="P170" i="162"/>
  <c r="G170" i="216"/>
  <c r="G170" i="217"/>
  <c r="G228" i="213"/>
  <c r="J227" i="211"/>
  <c r="H228" i="162"/>
  <c r="J227" i="214"/>
  <c r="J227" i="167"/>
  <c r="G228" i="166"/>
  <c r="K150" i="215"/>
  <c r="K227" i="215" s="1"/>
  <c r="G228" i="165"/>
  <c r="J227" i="212"/>
  <c r="G170" i="212"/>
  <c r="I171" i="174"/>
  <c r="J171" i="159"/>
  <c r="S151" i="171"/>
  <c r="J168" i="158"/>
  <c r="J245" i="158" s="1"/>
  <c r="G171" i="158"/>
  <c r="R151" i="169"/>
  <c r="R228" i="169" s="1"/>
  <c r="S228" i="169" s="1"/>
  <c r="H171" i="157"/>
  <c r="J168" i="157"/>
  <c r="I896" i="157"/>
  <c r="J238" i="162"/>
  <c r="J161" i="223"/>
  <c r="J238" i="223" s="1"/>
  <c r="K161" i="167"/>
  <c r="I238" i="162"/>
  <c r="I343" i="9"/>
  <c r="F343" i="159" s="1"/>
  <c r="I343" i="159" s="1"/>
  <c r="F343" i="161" s="1"/>
  <c r="K161" i="166"/>
  <c r="I161" i="223"/>
  <c r="I238" i="223" s="1"/>
  <c r="M168" i="173"/>
  <c r="K169" i="155"/>
  <c r="H169" i="211" s="1"/>
  <c r="M169" i="155"/>
  <c r="H169" i="213" s="1"/>
  <c r="G169" i="157"/>
  <c r="J169" i="157" s="1"/>
  <c r="K169" i="157" s="1"/>
  <c r="P169" i="155"/>
  <c r="H169" i="216" s="1"/>
  <c r="L169" i="155"/>
  <c r="H169" i="212" s="1"/>
  <c r="H169" i="155"/>
  <c r="H169" i="165" s="1"/>
  <c r="N169" i="155"/>
  <c r="H169" i="214" s="1"/>
  <c r="I169" i="155"/>
  <c r="H169" i="166" s="1"/>
  <c r="F168" i="171"/>
  <c r="J168" i="171" s="1"/>
  <c r="O168" i="173"/>
  <c r="H896" i="157"/>
  <c r="J169" i="155"/>
  <c r="H169" i="167" s="1"/>
  <c r="O169" i="155"/>
  <c r="H169" i="215" s="1"/>
  <c r="J238" i="167"/>
  <c r="H246" i="157"/>
  <c r="H903" i="157" s="1"/>
  <c r="I294" i="9"/>
  <c r="F294" i="159" s="1"/>
  <c r="I294" i="159" s="1"/>
  <c r="F294" i="161" s="1"/>
  <c r="J238" i="212"/>
  <c r="G238" i="167"/>
  <c r="I570" i="9"/>
  <c r="I571" i="9" s="1"/>
  <c r="I957" i="9" s="1"/>
  <c r="G238" i="212"/>
  <c r="J238" i="214"/>
  <c r="I413" i="9"/>
  <c r="F413" i="159" s="1"/>
  <c r="H413" i="159" s="1"/>
  <c r="F413" i="174" s="1"/>
  <c r="I310" i="9"/>
  <c r="F310" i="159" s="1"/>
  <c r="H310" i="159" s="1"/>
  <c r="F310" i="174" s="1"/>
  <c r="I254" i="174"/>
  <c r="G238" i="214"/>
  <c r="G238" i="213"/>
  <c r="G245" i="158"/>
  <c r="G896" i="158"/>
  <c r="J896" i="158" s="1"/>
  <c r="K896" i="158" s="1"/>
  <c r="S902" i="171"/>
  <c r="O168" i="160"/>
  <c r="K248" i="9"/>
  <c r="M168" i="160"/>
  <c r="G161" i="164"/>
  <c r="J161" i="164" s="1"/>
  <c r="K94" i="9"/>
  <c r="F570" i="158"/>
  <c r="F571" i="158" s="1"/>
  <c r="J70" i="159"/>
  <c r="J97" i="159" s="1"/>
  <c r="G238" i="165"/>
  <c r="J238" i="213"/>
  <c r="J236" i="213"/>
  <c r="G238" i="217"/>
  <c r="J238" i="165"/>
  <c r="G151" i="164"/>
  <c r="N168" i="160"/>
  <c r="J238" i="217"/>
  <c r="H221" i="161"/>
  <c r="J234" i="211"/>
  <c r="K168" i="160"/>
  <c r="K168" i="172"/>
  <c r="K171" i="172" s="1"/>
  <c r="F171" i="160"/>
  <c r="G474" i="171"/>
  <c r="R474" i="171" s="1"/>
  <c r="S474" i="171" s="1"/>
  <c r="J168" i="173"/>
  <c r="H168" i="173"/>
  <c r="L230" i="162"/>
  <c r="Q168" i="173"/>
  <c r="N168" i="173"/>
  <c r="F171" i="172"/>
  <c r="Q896" i="172" s="1"/>
  <c r="O161" i="223"/>
  <c r="O238" i="223" s="1"/>
  <c r="F245" i="160"/>
  <c r="R161" i="169"/>
  <c r="S161" i="169" s="1"/>
  <c r="G238" i="169"/>
  <c r="S78" i="155"/>
  <c r="P168" i="160"/>
  <c r="O168" i="172"/>
  <c r="O171" i="172" s="1"/>
  <c r="F245" i="172"/>
  <c r="F248" i="172" s="1"/>
  <c r="Q168" i="172"/>
  <c r="Q171" i="172" s="1"/>
  <c r="G905" i="159"/>
  <c r="J905" i="159" s="1"/>
  <c r="K905" i="159" s="1"/>
  <c r="L168" i="160"/>
  <c r="J168" i="160"/>
  <c r="M168" i="172"/>
  <c r="M171" i="172" s="1"/>
  <c r="O238" i="162"/>
  <c r="P168" i="173"/>
  <c r="I168" i="173"/>
  <c r="F245" i="173"/>
  <c r="F248" i="173" s="1"/>
  <c r="J647" i="158"/>
  <c r="K647" i="158" s="1"/>
  <c r="J234" i="166"/>
  <c r="J74" i="164"/>
  <c r="M269" i="174"/>
  <c r="G216" i="159"/>
  <c r="L168" i="173"/>
  <c r="K168" i="173"/>
  <c r="J266" i="159"/>
  <c r="J161" i="216"/>
  <c r="K161" i="216" s="1"/>
  <c r="H246" i="174"/>
  <c r="L168" i="172"/>
  <c r="L171" i="172" s="1"/>
  <c r="I168" i="172"/>
  <c r="I171" i="172" s="1"/>
  <c r="P168" i="172"/>
  <c r="P171" i="172" s="1"/>
  <c r="K150" i="214"/>
  <c r="K227" i="214" s="1"/>
  <c r="J234" i="216"/>
  <c r="G228" i="169"/>
  <c r="L173" i="161"/>
  <c r="P234" i="223"/>
  <c r="Q168" i="160"/>
  <c r="H168" i="160"/>
  <c r="N168" i="172"/>
  <c r="N171" i="172" s="1"/>
  <c r="H168" i="172"/>
  <c r="H171" i="172" s="1"/>
  <c r="J254" i="159"/>
  <c r="I474" i="164"/>
  <c r="P268" i="174"/>
  <c r="H230" i="162"/>
  <c r="L236" i="162"/>
  <c r="N257" i="174"/>
  <c r="Q268" i="174"/>
  <c r="K80" i="213"/>
  <c r="K234" i="213" s="1"/>
  <c r="H238" i="164"/>
  <c r="N221" i="174"/>
  <c r="I257" i="174"/>
  <c r="N254" i="174"/>
  <c r="M254" i="174"/>
  <c r="O214" i="174"/>
  <c r="M256" i="174"/>
  <c r="G245" i="157"/>
  <c r="H221" i="174"/>
  <c r="H269" i="174"/>
  <c r="I903" i="157"/>
  <c r="J236" i="217"/>
  <c r="P221" i="174"/>
  <c r="G236" i="217"/>
  <c r="Q256" i="174"/>
  <c r="M221" i="174"/>
  <c r="J246" i="158"/>
  <c r="M234" i="223"/>
  <c r="Q236" i="162"/>
  <c r="G151" i="162"/>
  <c r="G151" i="223" s="1"/>
  <c r="P173" i="161"/>
  <c r="I246" i="174"/>
  <c r="G247" i="160"/>
  <c r="N234" i="223"/>
  <c r="P254" i="174"/>
  <c r="K246" i="159"/>
  <c r="Q173" i="161"/>
  <c r="J214" i="174"/>
  <c r="H224" i="159"/>
  <c r="K234" i="223"/>
  <c r="O254" i="174"/>
  <c r="Q214" i="174"/>
  <c r="K153" i="214"/>
  <c r="Q269" i="174"/>
  <c r="I62" i="160"/>
  <c r="H62" i="160"/>
  <c r="G232" i="211"/>
  <c r="K220" i="159"/>
  <c r="K266" i="159"/>
  <c r="J159" i="223"/>
  <c r="J236" i="223" s="1"/>
  <c r="K246" i="174"/>
  <c r="J256" i="174"/>
  <c r="G144" i="158"/>
  <c r="F144" i="171" s="1"/>
  <c r="P257" i="174"/>
  <c r="G230" i="214"/>
  <c r="G136" i="158"/>
  <c r="F136" i="171" s="1"/>
  <c r="O221" i="174"/>
  <c r="I228" i="164"/>
  <c r="J220" i="159"/>
  <c r="N214" i="174"/>
  <c r="I232" i="162"/>
  <c r="L221" i="174"/>
  <c r="J215" i="159"/>
  <c r="I269" i="174"/>
  <c r="J238" i="166"/>
  <c r="K254" i="174"/>
  <c r="J232" i="211"/>
  <c r="N230" i="162"/>
  <c r="P236" i="162"/>
  <c r="G74" i="223"/>
  <c r="P214" i="174"/>
  <c r="N256" i="174"/>
  <c r="K236" i="162"/>
  <c r="J230" i="214"/>
  <c r="H250" i="159"/>
  <c r="F147" i="174"/>
  <c r="F174" i="174" s="1"/>
  <c r="I266" i="174"/>
  <c r="K153" i="216"/>
  <c r="K159" i="223"/>
  <c r="K236" i="223" s="1"/>
  <c r="M153" i="223"/>
  <c r="M230" i="223" s="1"/>
  <c r="O234" i="223"/>
  <c r="G142" i="158"/>
  <c r="G219" i="158" s="1"/>
  <c r="G230" i="215"/>
  <c r="G142" i="161"/>
  <c r="R142" i="161" s="1"/>
  <c r="L234" i="223"/>
  <c r="L151" i="223"/>
  <c r="L228" i="223" s="1"/>
  <c r="G456" i="158"/>
  <c r="J456" i="158" s="1"/>
  <c r="G61" i="174"/>
  <c r="R61" i="174" s="1"/>
  <c r="J268" i="159"/>
  <c r="K153" i="217"/>
  <c r="J221" i="159"/>
  <c r="K159" i="166"/>
  <c r="O246" i="174"/>
  <c r="P246" i="174"/>
  <c r="J257" i="174"/>
  <c r="H236" i="164"/>
  <c r="K268" i="174"/>
  <c r="P159" i="223"/>
  <c r="P236" i="223" s="1"/>
  <c r="L153" i="223"/>
  <c r="L230" i="223" s="1"/>
  <c r="G192" i="158"/>
  <c r="J192" i="158" s="1"/>
  <c r="K192" i="158" s="1"/>
  <c r="S157" i="171"/>
  <c r="R234" i="171"/>
  <c r="S234" i="171" s="1"/>
  <c r="G59" i="160"/>
  <c r="R59" i="160" s="1"/>
  <c r="O145" i="174"/>
  <c r="K80" i="212"/>
  <c r="K234" i="212" s="1"/>
  <c r="J257" i="159"/>
  <c r="J173" i="161"/>
  <c r="G61" i="160"/>
  <c r="R61" i="160" s="1"/>
  <c r="G230" i="167"/>
  <c r="H214" i="174"/>
  <c r="N268" i="174"/>
  <c r="G112" i="160"/>
  <c r="R112" i="160" s="1"/>
  <c r="G177" i="174"/>
  <c r="R177" i="174" s="1"/>
  <c r="S177" i="174" s="1"/>
  <c r="S153" i="172"/>
  <c r="R230" i="172"/>
  <c r="S230" i="172" s="1"/>
  <c r="G180" i="158"/>
  <c r="J180" i="158" s="1"/>
  <c r="K180" i="158" s="1"/>
  <c r="J891" i="158"/>
  <c r="K891" i="158" s="1"/>
  <c r="K62" i="160"/>
  <c r="H254" i="174"/>
  <c r="J254" i="174"/>
  <c r="J246" i="159"/>
  <c r="J248" i="159" s="1"/>
  <c r="K153" i="215"/>
  <c r="N173" i="161"/>
  <c r="H238" i="223"/>
  <c r="G647" i="172"/>
  <c r="R647" i="172" s="1"/>
  <c r="S647" i="172" s="1"/>
  <c r="I159" i="223"/>
  <c r="I236" i="223" s="1"/>
  <c r="Q246" i="174"/>
  <c r="J230" i="167"/>
  <c r="O257" i="174"/>
  <c r="M257" i="174"/>
  <c r="H169" i="217"/>
  <c r="K228" i="162"/>
  <c r="M268" i="174"/>
  <c r="R74" i="162"/>
  <c r="S74" i="162" s="1"/>
  <c r="H139" i="174"/>
  <c r="H147" i="174" s="1"/>
  <c r="F168" i="169"/>
  <c r="O168" i="169" s="1"/>
  <c r="K153" i="165"/>
  <c r="K159" i="213"/>
  <c r="K214" i="174"/>
  <c r="Q257" i="174"/>
  <c r="P230" i="162"/>
  <c r="G143" i="174"/>
  <c r="R143" i="174" s="1"/>
  <c r="S143" i="174" s="1"/>
  <c r="S841" i="169"/>
  <c r="K221" i="174"/>
  <c r="I221" i="174"/>
  <c r="K246" i="158"/>
  <c r="N159" i="223"/>
  <c r="N236" i="223" s="1"/>
  <c r="G236" i="213"/>
  <c r="K145" i="174"/>
  <c r="L145" i="174"/>
  <c r="I173" i="161"/>
  <c r="K173" i="161"/>
  <c r="N246" i="174"/>
  <c r="M246" i="174"/>
  <c r="I214" i="174"/>
  <c r="G102" i="160"/>
  <c r="R102" i="160" s="1"/>
  <c r="L268" i="174"/>
  <c r="G647" i="157"/>
  <c r="J647" i="157" s="1"/>
  <c r="K647" i="157" s="1"/>
  <c r="H97" i="159"/>
  <c r="H894" i="159" s="1"/>
  <c r="G115" i="160"/>
  <c r="R115" i="160" s="1"/>
  <c r="G462" i="174"/>
  <c r="R462" i="174" s="1"/>
  <c r="S462" i="174" s="1"/>
  <c r="G100" i="160"/>
  <c r="R100" i="160" s="1"/>
  <c r="G103" i="160"/>
  <c r="R103" i="160" s="1"/>
  <c r="G180" i="174"/>
  <c r="R180" i="174" s="1"/>
  <c r="S180" i="174" s="1"/>
  <c r="R840" i="155"/>
  <c r="S840" i="155" s="1"/>
  <c r="G841" i="155" s="1"/>
  <c r="R841" i="155" s="1"/>
  <c r="W841" i="155" s="1"/>
  <c r="N155" i="223"/>
  <c r="N232" i="223" s="1"/>
  <c r="K268" i="159"/>
  <c r="K215" i="159"/>
  <c r="N269" i="174"/>
  <c r="J269" i="174"/>
  <c r="J230" i="162"/>
  <c r="J230" i="213"/>
  <c r="K80" i="166"/>
  <c r="K234" i="166" s="1"/>
  <c r="Q254" i="174"/>
  <c r="L254" i="174"/>
  <c r="J230" i="215"/>
  <c r="H139" i="161"/>
  <c r="H147" i="161" s="1"/>
  <c r="H174" i="161" s="1"/>
  <c r="J145" i="174"/>
  <c r="G647" i="174"/>
  <c r="R647" i="174" s="1"/>
  <c r="S647" i="174" s="1"/>
  <c r="G92" i="160"/>
  <c r="R92" i="160" s="1"/>
  <c r="K80" i="167"/>
  <c r="K234" i="167" s="1"/>
  <c r="G67" i="160"/>
  <c r="R67" i="160" s="1"/>
  <c r="O173" i="161"/>
  <c r="K256" i="174"/>
  <c r="H256" i="174"/>
  <c r="O256" i="174"/>
  <c r="G177" i="158"/>
  <c r="F177" i="171" s="1"/>
  <c r="G144" i="174"/>
  <c r="R144" i="174" s="1"/>
  <c r="S144" i="174" s="1"/>
  <c r="L266" i="174"/>
  <c r="N266" i="174"/>
  <c r="P153" i="223"/>
  <c r="P230" i="223" s="1"/>
  <c r="H268" i="174"/>
  <c r="Q159" i="223"/>
  <c r="Q236" i="223" s="1"/>
  <c r="G60" i="160"/>
  <c r="R60" i="160" s="1"/>
  <c r="G138" i="158"/>
  <c r="G215" i="158" s="1"/>
  <c r="K155" i="211"/>
  <c r="K153" i="166"/>
  <c r="L159" i="223"/>
  <c r="L236" i="223" s="1"/>
  <c r="K151" i="223"/>
  <c r="K228" i="223" s="1"/>
  <c r="K254" i="159"/>
  <c r="G65" i="174"/>
  <c r="R65" i="174" s="1"/>
  <c r="G236" i="166"/>
  <c r="R902" i="169"/>
  <c r="S902" i="169" s="1"/>
  <c r="G91" i="161"/>
  <c r="R91" i="161" s="1"/>
  <c r="G137" i="158"/>
  <c r="G214" i="158" s="1"/>
  <c r="H153" i="223"/>
  <c r="H230" i="223" s="1"/>
  <c r="K230" i="162"/>
  <c r="G91" i="174"/>
  <c r="R91" i="174" s="1"/>
  <c r="G236" i="167"/>
  <c r="K153" i="223"/>
  <c r="K230" i="223" s="1"/>
  <c r="N236" i="162"/>
  <c r="G66" i="160"/>
  <c r="R66" i="160" s="1"/>
  <c r="M145" i="174"/>
  <c r="I145" i="174"/>
  <c r="Q238" i="223"/>
  <c r="J269" i="159"/>
  <c r="O155" i="223"/>
  <c r="O232" i="223" s="1"/>
  <c r="L246" i="174"/>
  <c r="G230" i="217"/>
  <c r="G189" i="174"/>
  <c r="R189" i="174" s="1"/>
  <c r="S189" i="174" s="1"/>
  <c r="J266" i="174"/>
  <c r="P266" i="174"/>
  <c r="G191" i="158"/>
  <c r="G268" i="158" s="1"/>
  <c r="R236" i="170"/>
  <c r="S236" i="170" s="1"/>
  <c r="J268" i="174"/>
  <c r="G192" i="174"/>
  <c r="R192" i="174" s="1"/>
  <c r="S192" i="174" s="1"/>
  <c r="G464" i="174"/>
  <c r="R464" i="174" s="1"/>
  <c r="S464" i="174" s="1"/>
  <c r="L68" i="160"/>
  <c r="G137" i="174"/>
  <c r="R137" i="174" s="1"/>
  <c r="S137" i="174" s="1"/>
  <c r="J230" i="212"/>
  <c r="G647" i="173"/>
  <c r="R647" i="173" s="1"/>
  <c r="S647" i="173" s="1"/>
  <c r="J232" i="213"/>
  <c r="G236" i="212"/>
  <c r="G143" i="158"/>
  <c r="G372" i="158"/>
  <c r="F372" i="171" s="1"/>
  <c r="M220" i="174"/>
  <c r="O220" i="174"/>
  <c r="J236" i="167"/>
  <c r="Q153" i="223"/>
  <c r="Q230" i="223" s="1"/>
  <c r="J221" i="174"/>
  <c r="K159" i="165"/>
  <c r="O269" i="174"/>
  <c r="G474" i="160"/>
  <c r="R474" i="160" s="1"/>
  <c r="S474" i="160" s="1"/>
  <c r="P145" i="174"/>
  <c r="I224" i="159"/>
  <c r="G464" i="158"/>
  <c r="J464" i="158" s="1"/>
  <c r="K464" i="158" s="1"/>
  <c r="K269" i="159"/>
  <c r="J234" i="214"/>
  <c r="F246" i="160"/>
  <c r="G92" i="171"/>
  <c r="R92" i="171" s="1"/>
  <c r="L214" i="174"/>
  <c r="J893" i="159"/>
  <c r="K893" i="159" s="1"/>
  <c r="G179" i="174"/>
  <c r="R179" i="174" s="1"/>
  <c r="S179" i="174" s="1"/>
  <c r="G465" i="158"/>
  <c r="J465" i="158" s="1"/>
  <c r="K465" i="158" s="1"/>
  <c r="G114" i="160"/>
  <c r="R114" i="160" s="1"/>
  <c r="K159" i="217"/>
  <c r="O215" i="174"/>
  <c r="L215" i="174"/>
  <c r="J153" i="223"/>
  <c r="J230" i="223" s="1"/>
  <c r="K153" i="212"/>
  <c r="G230" i="166"/>
  <c r="P94" i="171"/>
  <c r="K139" i="174"/>
  <c r="K147" i="174" s="1"/>
  <c r="P139" i="174"/>
  <c r="P147" i="174" s="1"/>
  <c r="G138" i="174"/>
  <c r="R138" i="174" s="1"/>
  <c r="S138" i="174" s="1"/>
  <c r="G191" i="174"/>
  <c r="R191" i="174" s="1"/>
  <c r="S191" i="174" s="1"/>
  <c r="G465" i="174"/>
  <c r="R465" i="174" s="1"/>
  <c r="S465" i="174" s="1"/>
  <c r="G169" i="174"/>
  <c r="R169" i="174" s="1"/>
  <c r="S169" i="174" s="1"/>
  <c r="F222" i="158"/>
  <c r="H220" i="161"/>
  <c r="K150" i="213"/>
  <c r="K227" i="213" s="1"/>
  <c r="J227" i="213"/>
  <c r="R190" i="223"/>
  <c r="G267" i="223"/>
  <c r="R178" i="223"/>
  <c r="G255" i="223"/>
  <c r="K84" i="211"/>
  <c r="K238" i="211" s="1"/>
  <c r="F238" i="211"/>
  <c r="J213" i="159"/>
  <c r="K136" i="159"/>
  <c r="K139" i="159" s="1"/>
  <c r="J139" i="159"/>
  <c r="F236" i="217"/>
  <c r="K82" i="217"/>
  <c r="F103" i="173"/>
  <c r="I257" i="158"/>
  <c r="K165" i="215"/>
  <c r="K242" i="215" s="1"/>
  <c r="F242" i="215"/>
  <c r="J151" i="217"/>
  <c r="H177" i="157"/>
  <c r="F177" i="155" s="1"/>
  <c r="I177" i="157"/>
  <c r="F177" i="170" s="1"/>
  <c r="G889" i="9"/>
  <c r="J889" i="9" s="1"/>
  <c r="K889" i="9" s="1"/>
  <c r="G70" i="9"/>
  <c r="G96" i="9"/>
  <c r="F229" i="215"/>
  <c r="K152" i="215"/>
  <c r="K229" i="215" s="1"/>
  <c r="Q213" i="174"/>
  <c r="Q62" i="174"/>
  <c r="H746" i="9"/>
  <c r="F746" i="158" s="1"/>
  <c r="H566" i="9"/>
  <c r="H748" i="9"/>
  <c r="F748" i="158" s="1"/>
  <c r="S82" i="169"/>
  <c r="F238" i="213"/>
  <c r="K84" i="213"/>
  <c r="K238" i="213" s="1"/>
  <c r="G60" i="161"/>
  <c r="F229" i="213"/>
  <c r="K152" i="213"/>
  <c r="K229" i="213" s="1"/>
  <c r="M228" i="223"/>
  <c r="H890" i="9"/>
  <c r="H224" i="9"/>
  <c r="H97" i="9"/>
  <c r="K190" i="213"/>
  <c r="K267" i="213" s="1"/>
  <c r="F267" i="213"/>
  <c r="G61" i="161"/>
  <c r="F232" i="166"/>
  <c r="K78" i="166"/>
  <c r="H266" i="174"/>
  <c r="K78" i="217"/>
  <c r="G156" i="223"/>
  <c r="F156" i="164"/>
  <c r="R156" i="162"/>
  <c r="G233" i="162"/>
  <c r="F162" i="164"/>
  <c r="R162" i="162"/>
  <c r="G239" i="162"/>
  <c r="F151" i="215"/>
  <c r="F228" i="215" s="1"/>
  <c r="H169" i="171"/>
  <c r="H246" i="171" s="1"/>
  <c r="O169" i="171"/>
  <c r="P169" i="171"/>
  <c r="P246" i="171" s="1"/>
  <c r="K169" i="171"/>
  <c r="K246" i="171" s="1"/>
  <c r="M169" i="171"/>
  <c r="M246" i="171" s="1"/>
  <c r="I169" i="171"/>
  <c r="I246" i="171" s="1"/>
  <c r="L169" i="171"/>
  <c r="L246" i="171" s="1"/>
  <c r="J169" i="171"/>
  <c r="J246" i="171" s="1"/>
  <c r="Q169" i="171"/>
  <c r="Q246" i="171" s="1"/>
  <c r="N169" i="171"/>
  <c r="N246" i="171" s="1"/>
  <c r="F231" i="215"/>
  <c r="K154" i="215"/>
  <c r="K231" i="215" s="1"/>
  <c r="P68" i="160"/>
  <c r="K178" i="214"/>
  <c r="K255" i="214" s="1"/>
  <c r="F255" i="214"/>
  <c r="K190" i="216"/>
  <c r="K267" i="216" s="1"/>
  <c r="F267" i="216"/>
  <c r="K94" i="171"/>
  <c r="L192" i="160"/>
  <c r="L269" i="160" s="1"/>
  <c r="P192" i="160"/>
  <c r="P269" i="160" s="1"/>
  <c r="O192" i="160"/>
  <c r="O269" i="160" s="1"/>
  <c r="K192" i="160"/>
  <c r="K269" i="160" s="1"/>
  <c r="J192" i="160"/>
  <c r="J269" i="160" s="1"/>
  <c r="M192" i="160"/>
  <c r="M269" i="160" s="1"/>
  <c r="Q192" i="160"/>
  <c r="Q269" i="160" s="1"/>
  <c r="H192" i="160"/>
  <c r="H269" i="160" s="1"/>
  <c r="I192" i="160"/>
  <c r="I269" i="160" s="1"/>
  <c r="N192" i="160"/>
  <c r="N269" i="160" s="1"/>
  <c r="H229" i="164"/>
  <c r="J152" i="164"/>
  <c r="J229" i="164" s="1"/>
  <c r="G244" i="162"/>
  <c r="F167" i="164"/>
  <c r="R167" i="162"/>
  <c r="N94" i="172"/>
  <c r="F173" i="174"/>
  <c r="N898" i="174"/>
  <c r="L898" i="174"/>
  <c r="H898" i="174"/>
  <c r="Q898" i="174"/>
  <c r="P898" i="174"/>
  <c r="J898" i="174"/>
  <c r="O898" i="174"/>
  <c r="K898" i="174"/>
  <c r="I898" i="174"/>
  <c r="M898" i="174"/>
  <c r="J112" i="158"/>
  <c r="F112" i="171"/>
  <c r="N138" i="160"/>
  <c r="N215" i="160" s="1"/>
  <c r="J138" i="160"/>
  <c r="J215" i="160" s="1"/>
  <c r="O138" i="160"/>
  <c r="O215" i="160" s="1"/>
  <c r="P138" i="160"/>
  <c r="P215" i="160" s="1"/>
  <c r="Q138" i="160"/>
  <c r="Q215" i="160" s="1"/>
  <c r="I138" i="160"/>
  <c r="I215" i="160" s="1"/>
  <c r="L138" i="160"/>
  <c r="L215" i="160" s="1"/>
  <c r="K138" i="160"/>
  <c r="K215" i="160" s="1"/>
  <c r="M138" i="160"/>
  <c r="M215" i="160" s="1"/>
  <c r="J164" i="164"/>
  <c r="J241" i="164" s="1"/>
  <c r="H241" i="164"/>
  <c r="Q68" i="174"/>
  <c r="Q219" i="174"/>
  <c r="F241" i="211"/>
  <c r="K164" i="211"/>
  <c r="K241" i="211" s="1"/>
  <c r="N91" i="169"/>
  <c r="K91" i="169"/>
  <c r="F91" i="223"/>
  <c r="I91" i="169"/>
  <c r="O91" i="169"/>
  <c r="M91" i="169"/>
  <c r="J91" i="169"/>
  <c r="L91" i="169"/>
  <c r="Q91" i="169"/>
  <c r="P91" i="169"/>
  <c r="H91" i="169"/>
  <c r="F94" i="169"/>
  <c r="I245" i="161"/>
  <c r="I248" i="161" s="1"/>
  <c r="I94" i="161"/>
  <c r="N68" i="161"/>
  <c r="N219" i="161"/>
  <c r="N222" i="161" s="1"/>
  <c r="F243" i="167"/>
  <c r="K166" i="167"/>
  <c r="K243" i="167" s="1"/>
  <c r="F216" i="161"/>
  <c r="K465" i="160"/>
  <c r="M465" i="160"/>
  <c r="Q465" i="160"/>
  <c r="O465" i="160"/>
  <c r="H465" i="160"/>
  <c r="L465" i="160"/>
  <c r="J465" i="160"/>
  <c r="P465" i="160"/>
  <c r="I465" i="160"/>
  <c r="N465" i="160"/>
  <c r="J180" i="173"/>
  <c r="M180" i="173"/>
  <c r="K180" i="173"/>
  <c r="L180" i="173"/>
  <c r="Q180" i="173"/>
  <c r="N180" i="173"/>
  <c r="H180" i="173"/>
  <c r="O180" i="173"/>
  <c r="I180" i="173"/>
  <c r="P180" i="173"/>
  <c r="K153" i="211"/>
  <c r="O245" i="174"/>
  <c r="O94" i="174"/>
  <c r="F237" i="212"/>
  <c r="K160" i="212"/>
  <c r="K237" i="212" s="1"/>
  <c r="H254" i="158"/>
  <c r="F100" i="172"/>
  <c r="G189" i="158"/>
  <c r="L269" i="174"/>
  <c r="H267" i="164"/>
  <c r="J190" i="164"/>
  <c r="J267" i="164" s="1"/>
  <c r="M62" i="160"/>
  <c r="K80" i="165"/>
  <c r="K234" i="165" s="1"/>
  <c r="J256" i="159"/>
  <c r="G100" i="161"/>
  <c r="J227" i="166"/>
  <c r="K150" i="166"/>
  <c r="F96" i="160"/>
  <c r="J94" i="160"/>
  <c r="J893" i="160" s="1"/>
  <c r="N94" i="160"/>
  <c r="S151" i="155"/>
  <c r="K112" i="9"/>
  <c r="K266" i="9" s="1"/>
  <c r="J266" i="9"/>
  <c r="G222" i="9"/>
  <c r="G901" i="9" s="1"/>
  <c r="J165" i="164"/>
  <c r="J242" i="164" s="1"/>
  <c r="H242" i="164"/>
  <c r="F239" i="211"/>
  <c r="K162" i="211"/>
  <c r="K239" i="211" s="1"/>
  <c r="R230" i="155"/>
  <c r="S230" i="155" s="1"/>
  <c r="S76" i="155"/>
  <c r="F221" i="157"/>
  <c r="I67" i="157"/>
  <c r="G67" i="157"/>
  <c r="H67" i="157"/>
  <c r="K163" i="167"/>
  <c r="K240" i="167" s="1"/>
  <c r="F240" i="167"/>
  <c r="S76" i="169"/>
  <c r="F240" i="214"/>
  <c r="K163" i="214"/>
  <c r="K240" i="214" s="1"/>
  <c r="F231" i="216"/>
  <c r="K154" i="216"/>
  <c r="K231" i="216" s="1"/>
  <c r="Q145" i="174"/>
  <c r="K162" i="212"/>
  <c r="K239" i="212" s="1"/>
  <c r="F239" i="212"/>
  <c r="K158" i="215"/>
  <c r="K235" i="215" s="1"/>
  <c r="F235" i="215"/>
  <c r="P147" i="161"/>
  <c r="P174" i="161" s="1"/>
  <c r="P268" i="161"/>
  <c r="M147" i="161"/>
  <c r="M174" i="161" s="1"/>
  <c r="M268" i="161"/>
  <c r="L62" i="174"/>
  <c r="L213" i="174"/>
  <c r="P890" i="174"/>
  <c r="P370" i="174" s="1"/>
  <c r="J890" i="174"/>
  <c r="J370" i="174" s="1"/>
  <c r="L890" i="174"/>
  <c r="L370" i="174" s="1"/>
  <c r="M890" i="174"/>
  <c r="M370" i="174" s="1"/>
  <c r="O890" i="174"/>
  <c r="O370" i="174" s="1"/>
  <c r="N890" i="174"/>
  <c r="N370" i="174" s="1"/>
  <c r="K890" i="174"/>
  <c r="K370" i="174" s="1"/>
  <c r="Q890" i="174"/>
  <c r="Q370" i="174" s="1"/>
  <c r="I890" i="174"/>
  <c r="I370" i="174" s="1"/>
  <c r="H890" i="174"/>
  <c r="N62" i="174"/>
  <c r="N213" i="174"/>
  <c r="O464" i="172"/>
  <c r="N464" i="172"/>
  <c r="L464" i="172"/>
  <c r="K464" i="172"/>
  <c r="H464" i="172"/>
  <c r="I464" i="172"/>
  <c r="J464" i="172"/>
  <c r="Q464" i="172"/>
  <c r="P464" i="172"/>
  <c r="M464" i="172"/>
  <c r="F256" i="157"/>
  <c r="G102" i="157"/>
  <c r="I102" i="157"/>
  <c r="H102" i="157"/>
  <c r="G462" i="158"/>
  <c r="I136" i="157"/>
  <c r="F139" i="157"/>
  <c r="H136" i="157"/>
  <c r="F257" i="160"/>
  <c r="P180" i="160"/>
  <c r="P257" i="160" s="1"/>
  <c r="O180" i="160"/>
  <c r="O257" i="160" s="1"/>
  <c r="M180" i="160"/>
  <c r="M257" i="160" s="1"/>
  <c r="K180" i="160"/>
  <c r="K257" i="160" s="1"/>
  <c r="H180" i="160"/>
  <c r="H257" i="160" s="1"/>
  <c r="N180" i="160"/>
  <c r="N257" i="160" s="1"/>
  <c r="L180" i="160"/>
  <c r="L257" i="160" s="1"/>
  <c r="I180" i="160"/>
  <c r="I257" i="160" s="1"/>
  <c r="Q180" i="160"/>
  <c r="Q257" i="160" s="1"/>
  <c r="J180" i="160"/>
  <c r="J257" i="160" s="1"/>
  <c r="J61" i="158"/>
  <c r="F61" i="171"/>
  <c r="K167" i="167"/>
  <c r="K244" i="167" s="1"/>
  <c r="F244" i="167"/>
  <c r="G103" i="161"/>
  <c r="Q94" i="173"/>
  <c r="Q891" i="173" s="1"/>
  <c r="Q372" i="173" s="1"/>
  <c r="P94" i="173"/>
  <c r="N94" i="173"/>
  <c r="K150" i="167"/>
  <c r="F227" i="167"/>
  <c r="F115" i="172"/>
  <c r="H269" i="158"/>
  <c r="H464" i="157"/>
  <c r="F464" i="155" s="1"/>
  <c r="I464" i="157"/>
  <c r="F464" i="170" s="1"/>
  <c r="K76" i="214"/>
  <c r="F230" i="214"/>
  <c r="H214" i="161"/>
  <c r="S151" i="160"/>
  <c r="H155" i="223"/>
  <c r="H232" i="223" s="1"/>
  <c r="F155" i="165"/>
  <c r="G173" i="159"/>
  <c r="G250" i="159" s="1"/>
  <c r="G898" i="159"/>
  <c r="I180" i="157"/>
  <c r="F180" i="170" s="1"/>
  <c r="H180" i="157"/>
  <c r="F180" i="155" s="1"/>
  <c r="N232" i="162"/>
  <c r="G230" i="169"/>
  <c r="R153" i="169"/>
  <c r="S153" i="169" s="1"/>
  <c r="G153" i="162"/>
  <c r="G230" i="162" s="1"/>
  <c r="G153" i="164"/>
  <c r="J153" i="164" s="1"/>
  <c r="F236" i="216"/>
  <c r="K82" i="216"/>
  <c r="G168" i="161"/>
  <c r="G171" i="161" s="1"/>
  <c r="F246" i="171"/>
  <c r="K190" i="212"/>
  <c r="K267" i="212" s="1"/>
  <c r="F267" i="212"/>
  <c r="K178" i="215"/>
  <c r="K255" i="215" s="1"/>
  <c r="F255" i="215"/>
  <c r="F215" i="160"/>
  <c r="F216" i="158"/>
  <c r="K159" i="215"/>
  <c r="K78" i="167"/>
  <c r="K165" i="167"/>
  <c r="K242" i="167" s="1"/>
  <c r="F242" i="167"/>
  <c r="W902" i="170"/>
  <c r="S902" i="170"/>
  <c r="R84" i="223"/>
  <c r="G238" i="223"/>
  <c r="J230" i="217"/>
  <c r="P256" i="174"/>
  <c r="F151" i="166"/>
  <c r="F228" i="166" s="1"/>
  <c r="F151" i="216"/>
  <c r="F228" i="216" s="1"/>
  <c r="F151" i="213"/>
  <c r="F228" i="213" s="1"/>
  <c r="K80" i="216"/>
  <c r="K234" i="216" s="1"/>
  <c r="F234" i="216"/>
  <c r="K144" i="172"/>
  <c r="I144" i="172"/>
  <c r="N144" i="172"/>
  <c r="H144" i="172"/>
  <c r="P144" i="172"/>
  <c r="J144" i="172"/>
  <c r="L144" i="172"/>
  <c r="Q144" i="172"/>
  <c r="O144" i="172"/>
  <c r="M144" i="172"/>
  <c r="F371" i="158"/>
  <c r="G371" i="9"/>
  <c r="J78" i="164"/>
  <c r="S163" i="172"/>
  <c r="R240" i="172"/>
  <c r="S240" i="172" s="1"/>
  <c r="K158" i="214"/>
  <c r="K235" i="214" s="1"/>
  <c r="F235" i="214"/>
  <c r="M238" i="223"/>
  <c r="K61" i="9"/>
  <c r="K215" i="9" s="1"/>
  <c r="J215" i="9"/>
  <c r="F67" i="173"/>
  <c r="I221" i="158"/>
  <c r="P232" i="162"/>
  <c r="G236" i="215"/>
  <c r="F234" i="165"/>
  <c r="O230" i="162"/>
  <c r="Q91" i="155"/>
  <c r="J91" i="155"/>
  <c r="K91" i="155"/>
  <c r="F245" i="155"/>
  <c r="I91" i="155"/>
  <c r="O91" i="155"/>
  <c r="L91" i="155"/>
  <c r="M91" i="155"/>
  <c r="N91" i="155"/>
  <c r="P91" i="155"/>
  <c r="H91" i="155"/>
  <c r="F94" i="155"/>
  <c r="H215" i="161"/>
  <c r="O228" i="162"/>
  <c r="F231" i="212"/>
  <c r="K154" i="212"/>
  <c r="K231" i="212" s="1"/>
  <c r="I214" i="158"/>
  <c r="F60" i="173"/>
  <c r="J269" i="9"/>
  <c r="K115" i="9"/>
  <c r="K269" i="9" s="1"/>
  <c r="G232" i="217"/>
  <c r="K154" i="166"/>
  <c r="K231" i="166" s="1"/>
  <c r="F231" i="166"/>
  <c r="M266" i="174"/>
  <c r="J191" i="172"/>
  <c r="I191" i="172"/>
  <c r="P191" i="172"/>
  <c r="H191" i="172"/>
  <c r="L191" i="172"/>
  <c r="Q191" i="172"/>
  <c r="O191" i="172"/>
  <c r="K191" i="172"/>
  <c r="M191" i="172"/>
  <c r="N191" i="172"/>
  <c r="G232" i="166"/>
  <c r="S150" i="172"/>
  <c r="R227" i="172"/>
  <c r="R238" i="170"/>
  <c r="S238" i="170" s="1"/>
  <c r="S84" i="170"/>
  <c r="J236" i="162"/>
  <c r="G155" i="162"/>
  <c r="G232" i="162" s="1"/>
  <c r="R155" i="169"/>
  <c r="S155" i="169" s="1"/>
  <c r="G155" i="164"/>
  <c r="J155" i="164" s="1"/>
  <c r="K76" i="212"/>
  <c r="F230" i="212"/>
  <c r="L227" i="223"/>
  <c r="S155" i="172"/>
  <c r="R232" i="172"/>
  <c r="S232" i="172" s="1"/>
  <c r="G236" i="214"/>
  <c r="M230" i="162"/>
  <c r="K94" i="159"/>
  <c r="J151" i="215"/>
  <c r="J228" i="215" s="1"/>
  <c r="K647" i="155"/>
  <c r="H647" i="211" s="1"/>
  <c r="O647" i="155"/>
  <c r="H647" i="215" s="1"/>
  <c r="I647" i="155"/>
  <c r="H647" i="166" s="1"/>
  <c r="P647" i="155"/>
  <c r="H647" i="216" s="1"/>
  <c r="M647" i="155"/>
  <c r="H647" i="213" s="1"/>
  <c r="Q647" i="155"/>
  <c r="H647" i="217" s="1"/>
  <c r="L647" i="155"/>
  <c r="H647" i="212" s="1"/>
  <c r="N647" i="155"/>
  <c r="H647" i="214" s="1"/>
  <c r="H647" i="155"/>
  <c r="H647" i="165" s="1"/>
  <c r="J647" i="155"/>
  <c r="H647" i="167" s="1"/>
  <c r="K154" i="167"/>
  <c r="K231" i="167" s="1"/>
  <c r="F231" i="167"/>
  <c r="M215" i="174"/>
  <c r="P215" i="174"/>
  <c r="N215" i="174"/>
  <c r="R230" i="170"/>
  <c r="S230" i="170" s="1"/>
  <c r="S76" i="170"/>
  <c r="J891" i="157"/>
  <c r="K891" i="157" s="1"/>
  <c r="O891" i="157"/>
  <c r="R234" i="170"/>
  <c r="S234" i="170" s="1"/>
  <c r="S80" i="170"/>
  <c r="J234" i="212"/>
  <c r="H191" i="157"/>
  <c r="F191" i="155" s="1"/>
  <c r="I191" i="157"/>
  <c r="F191" i="170" s="1"/>
  <c r="R228" i="155"/>
  <c r="H68" i="160"/>
  <c r="I68" i="160"/>
  <c r="N68" i="160"/>
  <c r="G232" i="212"/>
  <c r="J155" i="212"/>
  <c r="J232" i="212" s="1"/>
  <c r="G236" i="211"/>
  <c r="J230" i="166"/>
  <c r="M891" i="171"/>
  <c r="O891" i="171"/>
  <c r="N891" i="171"/>
  <c r="P891" i="171"/>
  <c r="K891" i="171"/>
  <c r="I891" i="171"/>
  <c r="Q891" i="171"/>
  <c r="J891" i="171"/>
  <c r="L891" i="171"/>
  <c r="H891" i="171"/>
  <c r="M94" i="171"/>
  <c r="Q94" i="171"/>
  <c r="F372" i="174"/>
  <c r="G372" i="159"/>
  <c r="J254" i="9"/>
  <c r="K100" i="9"/>
  <c r="K254" i="9" s="1"/>
  <c r="J370" i="9"/>
  <c r="K370" i="9" s="1"/>
  <c r="F370" i="157"/>
  <c r="K159" i="211"/>
  <c r="O139" i="174"/>
  <c r="O147" i="174" s="1"/>
  <c r="H145" i="174"/>
  <c r="I139" i="174"/>
  <c r="I147" i="174" s="1"/>
  <c r="F66" i="172"/>
  <c r="H220" i="158"/>
  <c r="R158" i="162"/>
  <c r="F158" i="164"/>
  <c r="G235" i="162"/>
  <c r="F239" i="166"/>
  <c r="K162" i="166"/>
  <c r="K239" i="166" s="1"/>
  <c r="K78" i="211"/>
  <c r="F232" i="211"/>
  <c r="J167" i="164"/>
  <c r="J244" i="164" s="1"/>
  <c r="H244" i="164"/>
  <c r="Q230" i="162"/>
  <c r="Q228" i="162"/>
  <c r="Q464" i="160"/>
  <c r="I464" i="160"/>
  <c r="L464" i="160"/>
  <c r="K464" i="160"/>
  <c r="M464" i="160"/>
  <c r="J464" i="160"/>
  <c r="O464" i="160"/>
  <c r="N464" i="160"/>
  <c r="H464" i="160"/>
  <c r="P464" i="160"/>
  <c r="H94" i="172"/>
  <c r="M94" i="172"/>
  <c r="I94" i="172"/>
  <c r="G168" i="174"/>
  <c r="F244" i="212"/>
  <c r="K167" i="212"/>
  <c r="K244" i="212" s="1"/>
  <c r="G102" i="161"/>
  <c r="K214" i="159"/>
  <c r="F136" i="172"/>
  <c r="H139" i="158"/>
  <c r="H138" i="157"/>
  <c r="F138" i="155" s="1"/>
  <c r="I138" i="157"/>
  <c r="F138" i="170" s="1"/>
  <c r="I266" i="158"/>
  <c r="F112" i="173"/>
  <c r="F70" i="158"/>
  <c r="F96" i="158"/>
  <c r="G164" i="223"/>
  <c r="G241" i="162"/>
  <c r="R164" i="162"/>
  <c r="F164" i="164"/>
  <c r="F222" i="174"/>
  <c r="P68" i="174"/>
  <c r="P219" i="174"/>
  <c r="K68" i="174"/>
  <c r="K219" i="174"/>
  <c r="K168" i="157"/>
  <c r="H457" i="158"/>
  <c r="F456" i="172"/>
  <c r="J236" i="212"/>
  <c r="J236" i="166"/>
  <c r="G230" i="216"/>
  <c r="J245" i="157"/>
  <c r="J94" i="157"/>
  <c r="K91" i="157"/>
  <c r="R230" i="171"/>
  <c r="K179" i="160"/>
  <c r="K256" i="160" s="1"/>
  <c r="N179" i="160"/>
  <c r="N256" i="160" s="1"/>
  <c r="Q179" i="160"/>
  <c r="Q256" i="160" s="1"/>
  <c r="M179" i="160"/>
  <c r="M256" i="160" s="1"/>
  <c r="J179" i="160"/>
  <c r="J256" i="160" s="1"/>
  <c r="H179" i="160"/>
  <c r="H256" i="160" s="1"/>
  <c r="O179" i="160"/>
  <c r="O256" i="160" s="1"/>
  <c r="P179" i="160"/>
  <c r="P256" i="160" s="1"/>
  <c r="I179" i="160"/>
  <c r="I256" i="160" s="1"/>
  <c r="L179" i="160"/>
  <c r="L256" i="160" s="1"/>
  <c r="J245" i="161"/>
  <c r="J248" i="161" s="1"/>
  <c r="J94" i="161"/>
  <c r="J893" i="161" s="1"/>
  <c r="J372" i="161" s="1"/>
  <c r="L245" i="161"/>
  <c r="L248" i="161" s="1"/>
  <c r="L94" i="161"/>
  <c r="K68" i="161"/>
  <c r="K219" i="161"/>
  <c r="K222" i="161" s="1"/>
  <c r="M219" i="161"/>
  <c r="M222" i="161" s="1"/>
  <c r="M68" i="161"/>
  <c r="P891" i="161"/>
  <c r="P371" i="161" s="1"/>
  <c r="O891" i="161"/>
  <c r="O371" i="161" s="1"/>
  <c r="H891" i="161"/>
  <c r="K891" i="161"/>
  <c r="K371" i="161" s="1"/>
  <c r="L891" i="161"/>
  <c r="L371" i="161" s="1"/>
  <c r="J891" i="161"/>
  <c r="J371" i="161" s="1"/>
  <c r="I891" i="161"/>
  <c r="I371" i="161" s="1"/>
  <c r="N891" i="161"/>
  <c r="N371" i="161" s="1"/>
  <c r="Q891" i="161"/>
  <c r="Q371" i="161" s="1"/>
  <c r="M891" i="161"/>
  <c r="M371" i="161" s="1"/>
  <c r="F70" i="161"/>
  <c r="F97" i="161" s="1"/>
  <c r="J80" i="164"/>
  <c r="J234" i="164" s="1"/>
  <c r="G234" i="164"/>
  <c r="H192" i="173"/>
  <c r="P192" i="173"/>
  <c r="Q192" i="173"/>
  <c r="M192" i="173"/>
  <c r="N192" i="173"/>
  <c r="L192" i="173"/>
  <c r="K192" i="173"/>
  <c r="I192" i="173"/>
  <c r="J192" i="173"/>
  <c r="O192" i="173"/>
  <c r="G231" i="223"/>
  <c r="R154" i="223"/>
  <c r="J154" i="164"/>
  <c r="J231" i="164" s="1"/>
  <c r="H231" i="164"/>
  <c r="K155" i="166"/>
  <c r="G236" i="216"/>
  <c r="L62" i="161"/>
  <c r="L213" i="161"/>
  <c r="L216" i="161" s="1"/>
  <c r="Q213" i="161"/>
  <c r="Q216" i="161" s="1"/>
  <c r="Q62" i="161"/>
  <c r="N62" i="161"/>
  <c r="N213" i="161"/>
  <c r="N216" i="161" s="1"/>
  <c r="J213" i="9"/>
  <c r="J62" i="9"/>
  <c r="K59" i="9"/>
  <c r="P143" i="172"/>
  <c r="O143" i="172"/>
  <c r="H143" i="172"/>
  <c r="K143" i="172"/>
  <c r="M143" i="172"/>
  <c r="I143" i="172"/>
  <c r="Q143" i="172"/>
  <c r="J143" i="172"/>
  <c r="L143" i="172"/>
  <c r="N143" i="172"/>
  <c r="G456" i="161"/>
  <c r="K76" i="211"/>
  <c r="F230" i="211"/>
  <c r="K190" i="215"/>
  <c r="K267" i="215" s="1"/>
  <c r="F267" i="215"/>
  <c r="G230" i="165"/>
  <c r="L228" i="162"/>
  <c r="J228" i="162"/>
  <c r="H220" i="174"/>
  <c r="K220" i="174"/>
  <c r="Q220" i="174"/>
  <c r="G147" i="159"/>
  <c r="H137" i="157"/>
  <c r="F137" i="155" s="1"/>
  <c r="I137" i="157"/>
  <c r="F137" i="170" s="1"/>
  <c r="F102" i="172"/>
  <c r="H256" i="158"/>
  <c r="G232" i="216"/>
  <c r="J155" i="216"/>
  <c r="J114" i="158"/>
  <c r="F114" i="171"/>
  <c r="N245" i="174"/>
  <c r="N248" i="174" s="1"/>
  <c r="N94" i="174"/>
  <c r="P245" i="174"/>
  <c r="P94" i="174"/>
  <c r="K82" i="214"/>
  <c r="F236" i="214"/>
  <c r="M94" i="160"/>
  <c r="F151" i="214"/>
  <c r="F228" i="214" s="1"/>
  <c r="K67" i="9"/>
  <c r="K221" i="9" s="1"/>
  <c r="J221" i="9"/>
  <c r="J166" i="164"/>
  <c r="J243" i="164" s="1"/>
  <c r="H243" i="164"/>
  <c r="F240" i="216"/>
  <c r="K163" i="216"/>
  <c r="K240" i="216" s="1"/>
  <c r="I268" i="161"/>
  <c r="I147" i="161"/>
  <c r="I174" i="161" s="1"/>
  <c r="O268" i="161"/>
  <c r="O147" i="161"/>
  <c r="O174" i="161" s="1"/>
  <c r="J214" i="9"/>
  <c r="K60" i="9"/>
  <c r="K214" i="9" s="1"/>
  <c r="K213" i="174"/>
  <c r="K62" i="174"/>
  <c r="G181" i="223"/>
  <c r="G258" i="162"/>
  <c r="F181" i="164"/>
  <c r="K181" i="164" s="1"/>
  <c r="R181" i="162"/>
  <c r="K178" i="211"/>
  <c r="K255" i="211" s="1"/>
  <c r="F255" i="211"/>
  <c r="J139" i="9"/>
  <c r="K136" i="9"/>
  <c r="K139" i="9" s="1"/>
  <c r="R157" i="162"/>
  <c r="S157" i="162" s="1"/>
  <c r="F157" i="164"/>
  <c r="J94" i="173"/>
  <c r="J891" i="173" s="1"/>
  <c r="J372" i="173" s="1"/>
  <c r="O94" i="173"/>
  <c r="O891" i="173" s="1"/>
  <c r="O372" i="173" s="1"/>
  <c r="F115" i="173"/>
  <c r="I269" i="158"/>
  <c r="O898" i="161"/>
  <c r="N898" i="161"/>
  <c r="I898" i="161"/>
  <c r="P898" i="161"/>
  <c r="M898" i="161"/>
  <c r="L898" i="161"/>
  <c r="Q898" i="161"/>
  <c r="J898" i="161"/>
  <c r="F173" i="161"/>
  <c r="H898" i="161"/>
  <c r="K898" i="161"/>
  <c r="H888" i="158"/>
  <c r="H370" i="158" s="1"/>
  <c r="F370" i="172" s="1"/>
  <c r="G888" i="158"/>
  <c r="I888" i="158"/>
  <c r="I370" i="158" s="1"/>
  <c r="F370" i="173" s="1"/>
  <c r="H179" i="157"/>
  <c r="F179" i="155" s="1"/>
  <c r="I179" i="157"/>
  <c r="F179" i="170" s="1"/>
  <c r="K166" i="216"/>
  <c r="K243" i="216" s="1"/>
  <c r="F243" i="216"/>
  <c r="J151" i="216"/>
  <c r="J228" i="216" s="1"/>
  <c r="R78" i="162"/>
  <c r="F78" i="164"/>
  <c r="F232" i="215"/>
  <c r="K78" i="215"/>
  <c r="J163" i="164"/>
  <c r="J240" i="164" s="1"/>
  <c r="H240" i="164"/>
  <c r="F243" i="214"/>
  <c r="K166" i="214"/>
  <c r="K243" i="214" s="1"/>
  <c r="K178" i="216"/>
  <c r="K255" i="216" s="1"/>
  <c r="F255" i="216"/>
  <c r="F67" i="171"/>
  <c r="J67" i="158"/>
  <c r="F242" i="214"/>
  <c r="K165" i="214"/>
  <c r="K242" i="214" s="1"/>
  <c r="H465" i="157"/>
  <c r="F465" i="155" s="1"/>
  <c r="I465" i="157"/>
  <c r="F465" i="170" s="1"/>
  <c r="K156" i="166"/>
  <c r="K233" i="166" s="1"/>
  <c r="F233" i="166"/>
  <c r="L189" i="160"/>
  <c r="L266" i="160" s="1"/>
  <c r="I189" i="160"/>
  <c r="I266" i="160" s="1"/>
  <c r="N189" i="160"/>
  <c r="N266" i="160" s="1"/>
  <c r="M189" i="160"/>
  <c r="M266" i="160" s="1"/>
  <c r="J189" i="160"/>
  <c r="J266" i="160" s="1"/>
  <c r="Q189" i="160"/>
  <c r="Q266" i="160" s="1"/>
  <c r="P189" i="160"/>
  <c r="P266" i="160" s="1"/>
  <c r="K189" i="160"/>
  <c r="K266" i="160" s="1"/>
  <c r="H189" i="160"/>
  <c r="H266" i="160" s="1"/>
  <c r="O189" i="160"/>
  <c r="O266" i="160" s="1"/>
  <c r="K78" i="165"/>
  <c r="G160" i="223"/>
  <c r="G237" i="162"/>
  <c r="F160" i="164"/>
  <c r="R160" i="162"/>
  <c r="F236" i="211"/>
  <c r="K82" i="211"/>
  <c r="K74" i="211"/>
  <c r="F228" i="211"/>
  <c r="H647" i="171"/>
  <c r="L647" i="171"/>
  <c r="I647" i="171"/>
  <c r="M647" i="171"/>
  <c r="P647" i="171"/>
  <c r="Q647" i="171"/>
  <c r="K647" i="171"/>
  <c r="N647" i="171"/>
  <c r="O647" i="171"/>
  <c r="J647" i="171"/>
  <c r="K227" i="223"/>
  <c r="K82" i="213"/>
  <c r="F236" i="213"/>
  <c r="K162" i="214"/>
  <c r="K239" i="214" s="1"/>
  <c r="F239" i="214"/>
  <c r="K178" i="212"/>
  <c r="K255" i="212" s="1"/>
  <c r="F255" i="212"/>
  <c r="F145" i="157"/>
  <c r="H142" i="157"/>
  <c r="I142" i="157"/>
  <c r="F234" i="166"/>
  <c r="K84" i="215"/>
  <c r="K238" i="215" s="1"/>
  <c r="F238" i="215"/>
  <c r="M68" i="160"/>
  <c r="S228" i="161"/>
  <c r="H236" i="162"/>
  <c r="F243" i="211"/>
  <c r="K166" i="211"/>
  <c r="K243" i="211" s="1"/>
  <c r="H94" i="171"/>
  <c r="F266" i="160"/>
  <c r="F231" i="213"/>
  <c r="K154" i="213"/>
  <c r="K231" i="213" s="1"/>
  <c r="I220" i="158"/>
  <c r="F66" i="173"/>
  <c r="R235" i="172"/>
  <c r="S235" i="172" s="1"/>
  <c r="S158" i="172"/>
  <c r="I103" i="157"/>
  <c r="F257" i="157"/>
  <c r="H103" i="157"/>
  <c r="G103" i="157"/>
  <c r="K232" i="162"/>
  <c r="F238" i="214"/>
  <c r="K84" i="214"/>
  <c r="K238" i="214" s="1"/>
  <c r="J230" i="211"/>
  <c r="K190" i="214"/>
  <c r="K267" i="214" s="1"/>
  <c r="F267" i="214"/>
  <c r="G91" i="172"/>
  <c r="O94" i="172"/>
  <c r="H474" i="165"/>
  <c r="G474" i="155"/>
  <c r="J214" i="159"/>
  <c r="H68" i="158"/>
  <c r="F65" i="172"/>
  <c r="H219" i="158"/>
  <c r="J178" i="164"/>
  <c r="J255" i="164" s="1"/>
  <c r="H255" i="164"/>
  <c r="L68" i="174"/>
  <c r="L219" i="174"/>
  <c r="H891" i="174"/>
  <c r="L891" i="174"/>
  <c r="L371" i="174" s="1"/>
  <c r="M891" i="174"/>
  <c r="M371" i="174" s="1"/>
  <c r="Q891" i="174"/>
  <c r="Q371" i="174" s="1"/>
  <c r="P891" i="174"/>
  <c r="P371" i="174" s="1"/>
  <c r="J891" i="174"/>
  <c r="J371" i="174" s="1"/>
  <c r="F70" i="174"/>
  <c r="F97" i="174" s="1"/>
  <c r="I891" i="174"/>
  <c r="I371" i="174" s="1"/>
  <c r="K891" i="174"/>
  <c r="K371" i="174" s="1"/>
  <c r="N891" i="174"/>
  <c r="N371" i="174" s="1"/>
  <c r="O891" i="174"/>
  <c r="O371" i="174" s="1"/>
  <c r="H245" i="161"/>
  <c r="H248" i="161" s="1"/>
  <c r="H94" i="161"/>
  <c r="G65" i="161"/>
  <c r="Q219" i="161"/>
  <c r="Q222" i="161" s="1"/>
  <c r="Q68" i="161"/>
  <c r="H219" i="161"/>
  <c r="H68" i="161"/>
  <c r="R234" i="169"/>
  <c r="S234" i="169" s="1"/>
  <c r="S80" i="169"/>
  <c r="R232" i="170"/>
  <c r="S232" i="170" s="1"/>
  <c r="S78" i="170"/>
  <c r="R231" i="172"/>
  <c r="S231" i="172" s="1"/>
  <c r="S154" i="172"/>
  <c r="I62" i="161"/>
  <c r="I213" i="161"/>
  <c r="I216" i="161" s="1"/>
  <c r="O213" i="161"/>
  <c r="O216" i="161" s="1"/>
  <c r="O62" i="161"/>
  <c r="G216" i="9"/>
  <c r="G900" i="9" s="1"/>
  <c r="F229" i="167"/>
  <c r="K152" i="167"/>
  <c r="K229" i="167" s="1"/>
  <c r="G228" i="216"/>
  <c r="K74" i="167"/>
  <c r="F228" i="167"/>
  <c r="J145" i="159"/>
  <c r="K142" i="159"/>
  <c r="K145" i="159" s="1"/>
  <c r="G222" i="159"/>
  <c r="Q155" i="223"/>
  <c r="Q232" i="223" s="1"/>
  <c r="F155" i="217"/>
  <c r="K155" i="217" s="1"/>
  <c r="I268" i="158"/>
  <c r="F114" i="173"/>
  <c r="K221" i="159"/>
  <c r="G67" i="174"/>
  <c r="Q221" i="174"/>
  <c r="J245" i="174"/>
  <c r="J94" i="174"/>
  <c r="I93" i="166"/>
  <c r="I247" i="170"/>
  <c r="G93" i="170"/>
  <c r="H66" i="157"/>
  <c r="G66" i="157"/>
  <c r="F220" i="157"/>
  <c r="I66" i="157"/>
  <c r="K78" i="212"/>
  <c r="N890" i="160"/>
  <c r="N370" i="160" s="1"/>
  <c r="L890" i="160"/>
  <c r="L370" i="160" s="1"/>
  <c r="I890" i="160"/>
  <c r="I370" i="160" s="1"/>
  <c r="O890" i="160"/>
  <c r="O370" i="160" s="1"/>
  <c r="Q890" i="160"/>
  <c r="Q370" i="160" s="1"/>
  <c r="J890" i="160"/>
  <c r="J370" i="160" s="1"/>
  <c r="H890" i="160"/>
  <c r="P890" i="160"/>
  <c r="P370" i="160" s="1"/>
  <c r="M890" i="160"/>
  <c r="M370" i="160" s="1"/>
  <c r="K890" i="160"/>
  <c r="K370" i="160" s="1"/>
  <c r="O62" i="160"/>
  <c r="J103" i="158"/>
  <c r="F103" i="171"/>
  <c r="Q94" i="160"/>
  <c r="K160" i="211"/>
  <c r="K237" i="211" s="1"/>
  <c r="F237" i="211"/>
  <c r="P155" i="223"/>
  <c r="P232" i="223" s="1"/>
  <c r="K180" i="172"/>
  <c r="H180" i="172"/>
  <c r="J180" i="172"/>
  <c r="P180" i="172"/>
  <c r="L180" i="172"/>
  <c r="M180" i="172"/>
  <c r="Q180" i="172"/>
  <c r="N180" i="172"/>
  <c r="I180" i="172"/>
  <c r="O180" i="172"/>
  <c r="F114" i="172"/>
  <c r="H268" i="158"/>
  <c r="K153" i="213"/>
  <c r="K84" i="167"/>
  <c r="F238" i="167"/>
  <c r="F229" i="214"/>
  <c r="K152" i="214"/>
  <c r="K229" i="214" s="1"/>
  <c r="M245" i="174"/>
  <c r="M248" i="174" s="1"/>
  <c r="M94" i="174"/>
  <c r="L245" i="174"/>
  <c r="L248" i="174" s="1"/>
  <c r="L94" i="174"/>
  <c r="J100" i="158"/>
  <c r="F100" i="171"/>
  <c r="I189" i="173"/>
  <c r="L189" i="173"/>
  <c r="N189" i="173"/>
  <c r="M189" i="173"/>
  <c r="P189" i="173"/>
  <c r="J189" i="173"/>
  <c r="O189" i="173"/>
  <c r="Q189" i="173"/>
  <c r="K189" i="173"/>
  <c r="H189" i="173"/>
  <c r="K159" i="214"/>
  <c r="R159" i="169"/>
  <c r="S159" i="169" s="1"/>
  <c r="G159" i="162"/>
  <c r="G159" i="223" s="1"/>
  <c r="G159" i="164"/>
  <c r="J159" i="164" s="1"/>
  <c r="I170" i="166"/>
  <c r="G170" i="170"/>
  <c r="G115" i="174"/>
  <c r="P269" i="174"/>
  <c r="G179" i="158"/>
  <c r="G256" i="158" s="1"/>
  <c r="K66" i="9"/>
  <c r="K220" i="9" s="1"/>
  <c r="J220" i="9"/>
  <c r="S190" i="172"/>
  <c r="R267" i="172"/>
  <c r="S267" i="172" s="1"/>
  <c r="K163" i="212"/>
  <c r="K240" i="212" s="1"/>
  <c r="F240" i="212"/>
  <c r="J62" i="160"/>
  <c r="Q62" i="160"/>
  <c r="H257" i="158"/>
  <c r="F103" i="172"/>
  <c r="F244" i="166"/>
  <c r="K167" i="166"/>
  <c r="K244" i="166" s="1"/>
  <c r="K178" i="167"/>
  <c r="K255" i="167" s="1"/>
  <c r="F255" i="167"/>
  <c r="G230" i="213"/>
  <c r="K256" i="159"/>
  <c r="P94" i="160"/>
  <c r="P893" i="160" s="1"/>
  <c r="O94" i="160"/>
  <c r="H94" i="160"/>
  <c r="G228" i="214"/>
  <c r="J151" i="214"/>
  <c r="J151" i="223"/>
  <c r="I112" i="157"/>
  <c r="H112" i="157"/>
  <c r="G112" i="157"/>
  <c r="F266" i="157"/>
  <c r="G100" i="174"/>
  <c r="I65" i="157"/>
  <c r="G65" i="157"/>
  <c r="H65" i="157"/>
  <c r="F219" i="157"/>
  <c r="F68" i="157"/>
  <c r="F147" i="158"/>
  <c r="F173" i="158"/>
  <c r="S165" i="172"/>
  <c r="R242" i="172"/>
  <c r="S242" i="172" s="1"/>
  <c r="K164" i="166"/>
  <c r="K241" i="166" s="1"/>
  <c r="F241" i="166"/>
  <c r="K163" i="166"/>
  <c r="K240" i="166" s="1"/>
  <c r="F240" i="166"/>
  <c r="P144" i="160"/>
  <c r="P221" i="160" s="1"/>
  <c r="J144" i="160"/>
  <c r="J221" i="160" s="1"/>
  <c r="O144" i="160"/>
  <c r="O221" i="160" s="1"/>
  <c r="K144" i="160"/>
  <c r="K221" i="160" s="1"/>
  <c r="I144" i="160"/>
  <c r="I221" i="160" s="1"/>
  <c r="M144" i="160"/>
  <c r="M221" i="160" s="1"/>
  <c r="L144" i="160"/>
  <c r="L221" i="160" s="1"/>
  <c r="Q144" i="160"/>
  <c r="Q221" i="160" s="1"/>
  <c r="N144" i="160"/>
  <c r="N221" i="160" s="1"/>
  <c r="F171" i="170"/>
  <c r="O168" i="170"/>
  <c r="O171" i="170" s="1"/>
  <c r="H168" i="170"/>
  <c r="H171" i="170" s="1"/>
  <c r="N168" i="170"/>
  <c r="N171" i="170" s="1"/>
  <c r="I168" i="170"/>
  <c r="I171" i="170" s="1"/>
  <c r="P168" i="170"/>
  <c r="P171" i="170" s="1"/>
  <c r="Q168" i="170"/>
  <c r="Q171" i="170" s="1"/>
  <c r="L168" i="170"/>
  <c r="L171" i="170" s="1"/>
  <c r="J168" i="170"/>
  <c r="J171" i="170" s="1"/>
  <c r="K168" i="170"/>
  <c r="K171" i="170" s="1"/>
  <c r="M168" i="170"/>
  <c r="M171" i="170" s="1"/>
  <c r="F457" i="157"/>
  <c r="I456" i="157"/>
  <c r="H456" i="157"/>
  <c r="F244" i="213"/>
  <c r="K167" i="213"/>
  <c r="K244" i="213" s="1"/>
  <c r="R243" i="172"/>
  <c r="S243" i="172" s="1"/>
  <c r="S166" i="172"/>
  <c r="K82" i="212"/>
  <c r="F236" i="212"/>
  <c r="J76" i="164"/>
  <c r="G136" i="161"/>
  <c r="H145" i="161"/>
  <c r="H173" i="161" s="1"/>
  <c r="G142" i="174"/>
  <c r="F229" i="212"/>
  <c r="K152" i="212"/>
  <c r="K229" i="212" s="1"/>
  <c r="N147" i="161"/>
  <c r="N174" i="161" s="1"/>
  <c r="N268" i="161"/>
  <c r="Q147" i="161"/>
  <c r="Q174" i="161" s="1"/>
  <c r="Q268" i="161"/>
  <c r="L147" i="161"/>
  <c r="L174" i="161" s="1"/>
  <c r="L268" i="161"/>
  <c r="J227" i="216"/>
  <c r="F242" i="213"/>
  <c r="K165" i="213"/>
  <c r="K242" i="213" s="1"/>
  <c r="J213" i="174"/>
  <c r="J62" i="174"/>
  <c r="M62" i="174"/>
  <c r="M213" i="174"/>
  <c r="O62" i="174"/>
  <c r="O213" i="174"/>
  <c r="M464" i="173"/>
  <c r="J464" i="173"/>
  <c r="K464" i="173"/>
  <c r="Q464" i="173"/>
  <c r="O464" i="173"/>
  <c r="P464" i="173"/>
  <c r="I464" i="173"/>
  <c r="H464" i="173"/>
  <c r="L464" i="173"/>
  <c r="N464" i="173"/>
  <c r="J462" i="173"/>
  <c r="O462" i="173"/>
  <c r="N462" i="173"/>
  <c r="L462" i="173"/>
  <c r="Q462" i="173"/>
  <c r="K462" i="173"/>
  <c r="I462" i="173"/>
  <c r="M462" i="173"/>
  <c r="P462" i="173"/>
  <c r="H462" i="173"/>
  <c r="K162" i="216"/>
  <c r="K239" i="216" s="1"/>
  <c r="F239" i="216"/>
  <c r="J457" i="159"/>
  <c r="K456" i="159"/>
  <c r="K457" i="159" s="1"/>
  <c r="K78" i="213"/>
  <c r="K84" i="217"/>
  <c r="K238" i="217" s="1"/>
  <c r="F238" i="217"/>
  <c r="F61" i="173"/>
  <c r="I215" i="158"/>
  <c r="G82" i="223"/>
  <c r="F82" i="164"/>
  <c r="R82" i="162"/>
  <c r="M94" i="173"/>
  <c r="M891" i="173" s="1"/>
  <c r="M372" i="173" s="1"/>
  <c r="I94" i="173"/>
  <c r="I891" i="173" s="1"/>
  <c r="I372" i="173" s="1"/>
  <c r="L94" i="173"/>
  <c r="J115" i="158"/>
  <c r="F115" i="171"/>
  <c r="K150" i="216"/>
  <c r="F238" i="216"/>
  <c r="K84" i="216"/>
  <c r="G232" i="215"/>
  <c r="J155" i="215"/>
  <c r="K155" i="215" s="1"/>
  <c r="K257" i="159"/>
  <c r="F232" i="214"/>
  <c r="K78" i="214"/>
  <c r="O153" i="223"/>
  <c r="O230" i="223" s="1"/>
  <c r="S228" i="173"/>
  <c r="F234" i="212"/>
  <c r="F221" i="160"/>
  <c r="F222" i="160" s="1"/>
  <c r="M173" i="161"/>
  <c r="J59" i="158"/>
  <c r="F59" i="171"/>
  <c r="G62" i="158"/>
  <c r="I189" i="157"/>
  <c r="F189" i="170" s="1"/>
  <c r="H189" i="157"/>
  <c r="F189" i="155" s="1"/>
  <c r="K159" i="167"/>
  <c r="H93" i="169"/>
  <c r="N92" i="169"/>
  <c r="O92" i="169"/>
  <c r="J92" i="169"/>
  <c r="I93" i="169"/>
  <c r="H92" i="169"/>
  <c r="P92" i="169"/>
  <c r="J93" i="169"/>
  <c r="F92" i="223"/>
  <c r="M92" i="169"/>
  <c r="K92" i="169"/>
  <c r="I92" i="169"/>
  <c r="K93" i="169"/>
  <c r="Q92" i="169"/>
  <c r="L92" i="169"/>
  <c r="K158" i="166"/>
  <c r="K235" i="166" s="1"/>
  <c r="F235" i="166"/>
  <c r="K84" i="166"/>
  <c r="F238" i="166"/>
  <c r="M214" i="174"/>
  <c r="R84" i="162"/>
  <c r="F84" i="164"/>
  <c r="G228" i="217"/>
  <c r="L256" i="174"/>
  <c r="I256" i="174"/>
  <c r="K156" i="212"/>
  <c r="K233" i="212" s="1"/>
  <c r="F233" i="212"/>
  <c r="J151" i="213"/>
  <c r="J228" i="213" s="1"/>
  <c r="L177" i="172"/>
  <c r="H177" i="172"/>
  <c r="N177" i="172"/>
  <c r="M177" i="172"/>
  <c r="I177" i="172"/>
  <c r="J177" i="172"/>
  <c r="O177" i="172"/>
  <c r="Q177" i="172"/>
  <c r="K177" i="172"/>
  <c r="P177" i="172"/>
  <c r="G934" i="174"/>
  <c r="O934" i="174"/>
  <c r="N934" i="174"/>
  <c r="H934" i="174"/>
  <c r="I934" i="174"/>
  <c r="Q934" i="174"/>
  <c r="K934" i="174"/>
  <c r="J934" i="174"/>
  <c r="L934" i="174"/>
  <c r="P934" i="174"/>
  <c r="M934" i="174"/>
  <c r="N144" i="173"/>
  <c r="J144" i="173"/>
  <c r="M144" i="173"/>
  <c r="K144" i="173"/>
  <c r="I144" i="173"/>
  <c r="O144" i="173"/>
  <c r="Q144" i="173"/>
  <c r="L144" i="173"/>
  <c r="P144" i="173"/>
  <c r="G232" i="169"/>
  <c r="S78" i="169"/>
  <c r="S157" i="172"/>
  <c r="R234" i="172"/>
  <c r="S234" i="172" s="1"/>
  <c r="G163" i="223"/>
  <c r="R163" i="162"/>
  <c r="G240" i="162"/>
  <c r="F163" i="164"/>
  <c r="G115" i="161"/>
  <c r="K156" i="216"/>
  <c r="K233" i="216" s="1"/>
  <c r="F233" i="216"/>
  <c r="F215" i="157"/>
  <c r="H61" i="157"/>
  <c r="I61" i="157"/>
  <c r="G61" i="157"/>
  <c r="H257" i="174"/>
  <c r="H221" i="158"/>
  <c r="F67" i="172"/>
  <c r="F232" i="216"/>
  <c r="K78" i="216"/>
  <c r="J236" i="215"/>
  <c r="R236" i="155"/>
  <c r="S236" i="155" s="1"/>
  <c r="S82" i="155"/>
  <c r="F230" i="215"/>
  <c r="K76" i="215"/>
  <c r="K74" i="215"/>
  <c r="J60" i="158"/>
  <c r="F60" i="171"/>
  <c r="N647" i="160"/>
  <c r="L647" i="160"/>
  <c r="P647" i="160"/>
  <c r="H647" i="160"/>
  <c r="J647" i="160"/>
  <c r="K647" i="160"/>
  <c r="Q647" i="160"/>
  <c r="I647" i="160"/>
  <c r="M647" i="160"/>
  <c r="O647" i="160"/>
  <c r="J232" i="217"/>
  <c r="Q266" i="174"/>
  <c r="O266" i="174"/>
  <c r="K266" i="174"/>
  <c r="K465" i="173"/>
  <c r="J465" i="173"/>
  <c r="P465" i="173"/>
  <c r="N465" i="173"/>
  <c r="Q465" i="173"/>
  <c r="L465" i="173"/>
  <c r="O465" i="173"/>
  <c r="H465" i="173"/>
  <c r="M465" i="173"/>
  <c r="I465" i="173"/>
  <c r="O191" i="173"/>
  <c r="M191" i="173"/>
  <c r="P191" i="173"/>
  <c r="J191" i="173"/>
  <c r="K191" i="173"/>
  <c r="Q191" i="173"/>
  <c r="I191" i="173"/>
  <c r="L191" i="173"/>
  <c r="N191" i="173"/>
  <c r="H191" i="173"/>
  <c r="J232" i="166"/>
  <c r="H233" i="164"/>
  <c r="J156" i="164"/>
  <c r="J233" i="164" s="1"/>
  <c r="K82" i="167"/>
  <c r="F236" i="167"/>
  <c r="K68" i="159"/>
  <c r="K164" i="216"/>
  <c r="K241" i="216" s="1"/>
  <c r="F241" i="216"/>
  <c r="K163" i="213"/>
  <c r="K240" i="213" s="1"/>
  <c r="F240" i="213"/>
  <c r="G92" i="161"/>
  <c r="J268" i="9"/>
  <c r="K114" i="9"/>
  <c r="K268" i="9" s="1"/>
  <c r="H237" i="164"/>
  <c r="J160" i="164"/>
  <c r="J237" i="164" s="1"/>
  <c r="J236" i="165"/>
  <c r="K163" i="211"/>
  <c r="K240" i="211" s="1"/>
  <c r="F240" i="211"/>
  <c r="I230" i="162"/>
  <c r="O268" i="174"/>
  <c r="K150" i="212"/>
  <c r="F227" i="212"/>
  <c r="K162" i="213"/>
  <c r="K239" i="213" s="1"/>
  <c r="F239" i="213"/>
  <c r="K159" i="216"/>
  <c r="G162" i="223"/>
  <c r="J162" i="164"/>
  <c r="J239" i="164" s="1"/>
  <c r="H239" i="164"/>
  <c r="K150" i="211"/>
  <c r="F227" i="211"/>
  <c r="P191" i="160"/>
  <c r="P268" i="160" s="1"/>
  <c r="J191" i="160"/>
  <c r="J268" i="160" s="1"/>
  <c r="M191" i="160"/>
  <c r="M268" i="160" s="1"/>
  <c r="N191" i="160"/>
  <c r="N268" i="160" s="1"/>
  <c r="L191" i="160"/>
  <c r="L268" i="160" s="1"/>
  <c r="K191" i="160"/>
  <c r="K268" i="160" s="1"/>
  <c r="Q191" i="160"/>
  <c r="Q268" i="160" s="1"/>
  <c r="I191" i="160"/>
  <c r="I268" i="160" s="1"/>
  <c r="O191" i="160"/>
  <c r="O268" i="160" s="1"/>
  <c r="H191" i="160"/>
  <c r="H268" i="160" s="1"/>
  <c r="J236" i="214"/>
  <c r="K160" i="167"/>
  <c r="K237" i="167" s="1"/>
  <c r="F237" i="167"/>
  <c r="K76" i="213"/>
  <c r="F230" i="213"/>
  <c r="J150" i="164"/>
  <c r="J96" i="159"/>
  <c r="K138" i="173"/>
  <c r="L138" i="173"/>
  <c r="Q138" i="173"/>
  <c r="I138" i="173"/>
  <c r="P138" i="173"/>
  <c r="N138" i="173"/>
  <c r="M138" i="173"/>
  <c r="J138" i="173"/>
  <c r="O138" i="173"/>
  <c r="G147" i="9"/>
  <c r="G174" i="9" s="1"/>
  <c r="G173" i="9"/>
  <c r="K165" i="166"/>
  <c r="K242" i="166" s="1"/>
  <c r="F242" i="166"/>
  <c r="P647" i="170"/>
  <c r="I647" i="216" s="1"/>
  <c r="H647" i="170"/>
  <c r="I647" i="165" s="1"/>
  <c r="K647" i="170"/>
  <c r="I647" i="211" s="1"/>
  <c r="J647" i="170"/>
  <c r="I647" i="167" s="1"/>
  <c r="Q647" i="170"/>
  <c r="I647" i="217" s="1"/>
  <c r="M647" i="170"/>
  <c r="I647" i="213" s="1"/>
  <c r="O647" i="170"/>
  <c r="I647" i="215" s="1"/>
  <c r="I647" i="170"/>
  <c r="I647" i="166" s="1"/>
  <c r="L647" i="170"/>
  <c r="I647" i="212" s="1"/>
  <c r="N647" i="170"/>
  <c r="I647" i="214" s="1"/>
  <c r="K215" i="174"/>
  <c r="J215" i="174"/>
  <c r="Q215" i="174"/>
  <c r="K156" i="214"/>
  <c r="K233" i="214" s="1"/>
  <c r="F233" i="214"/>
  <c r="I250" i="159"/>
  <c r="F234" i="167"/>
  <c r="Q68" i="160"/>
  <c r="O68" i="160"/>
  <c r="K68" i="160"/>
  <c r="G232" i="167"/>
  <c r="J155" i="167"/>
  <c r="J232" i="167" s="1"/>
  <c r="L155" i="223"/>
  <c r="L232" i="223" s="1"/>
  <c r="F155" i="212"/>
  <c r="K153" i="167"/>
  <c r="J236" i="211"/>
  <c r="S161" i="171"/>
  <c r="R238" i="171"/>
  <c r="S238" i="171" s="1"/>
  <c r="G230" i="212"/>
  <c r="K74" i="214"/>
  <c r="F244" i="216"/>
  <c r="K167" i="216"/>
  <c r="K244" i="216" s="1"/>
  <c r="G91" i="171"/>
  <c r="J94" i="171"/>
  <c r="I94" i="171"/>
  <c r="K156" i="215"/>
  <c r="K233" i="215" s="1"/>
  <c r="F233" i="215"/>
  <c r="K159" i="212"/>
  <c r="S841" i="170"/>
  <c r="G136" i="174"/>
  <c r="M139" i="174"/>
  <c r="M147" i="174" s="1"/>
  <c r="Q139" i="174"/>
  <c r="Q147" i="174" s="1"/>
  <c r="N139" i="174"/>
  <c r="N147" i="174" s="1"/>
  <c r="J66" i="158"/>
  <c r="F66" i="171"/>
  <c r="J227" i="215"/>
  <c r="G158" i="223"/>
  <c r="H235" i="164"/>
  <c r="J158" i="164"/>
  <c r="J235" i="164" s="1"/>
  <c r="R229" i="172"/>
  <c r="S229" i="172" s="1"/>
  <c r="S152" i="172"/>
  <c r="F234" i="213"/>
  <c r="K62" i="159"/>
  <c r="I462" i="157"/>
  <c r="F462" i="170" s="1"/>
  <c r="H462" i="157"/>
  <c r="F462" i="155" s="1"/>
  <c r="F238" i="212"/>
  <c r="K84" i="212"/>
  <c r="K238" i="212" s="1"/>
  <c r="K76" i="217"/>
  <c r="F230" i="217"/>
  <c r="G112" i="161"/>
  <c r="K74" i="217"/>
  <c r="F244" i="214"/>
  <c r="K167" i="214"/>
  <c r="K244" i="214" s="1"/>
  <c r="H891" i="172"/>
  <c r="M891" i="172"/>
  <c r="M372" i="172" s="1"/>
  <c r="L891" i="172"/>
  <c r="L372" i="172" s="1"/>
  <c r="I891" i="172"/>
  <c r="I372" i="172" s="1"/>
  <c r="J891" i="172"/>
  <c r="J372" i="172" s="1"/>
  <c r="N891" i="172"/>
  <c r="N372" i="172" s="1"/>
  <c r="P891" i="172"/>
  <c r="P372" i="172" s="1"/>
  <c r="K891" i="172"/>
  <c r="K372" i="172" s="1"/>
  <c r="O891" i="172"/>
  <c r="O372" i="172" s="1"/>
  <c r="Q891" i="172"/>
  <c r="Q372" i="172" s="1"/>
  <c r="P94" i="172"/>
  <c r="J245" i="172"/>
  <c r="J248" i="172" s="1"/>
  <c r="J94" i="172"/>
  <c r="K94" i="172"/>
  <c r="G92" i="172"/>
  <c r="K163" i="215"/>
  <c r="K240" i="215" s="1"/>
  <c r="F240" i="215"/>
  <c r="F147" i="161"/>
  <c r="F174" i="161" s="1"/>
  <c r="H151" i="223"/>
  <c r="H228" i="223" s="1"/>
  <c r="F151" i="165"/>
  <c r="J151" i="211"/>
  <c r="K151" i="211" s="1"/>
  <c r="I139" i="158"/>
  <c r="F136" i="173"/>
  <c r="H266" i="158"/>
  <c r="F112" i="172"/>
  <c r="F65" i="171"/>
  <c r="G68" i="158"/>
  <c r="J65" i="158"/>
  <c r="S178" i="172"/>
  <c r="R255" i="172"/>
  <c r="S255" i="172" s="1"/>
  <c r="F230" i="165"/>
  <c r="K76" i="165"/>
  <c r="P228" i="162"/>
  <c r="J68" i="174"/>
  <c r="J219" i="174"/>
  <c r="O219" i="174"/>
  <c r="O68" i="174"/>
  <c r="M68" i="174"/>
  <c r="M219" i="174"/>
  <c r="H932" i="158"/>
  <c r="G932" i="158"/>
  <c r="I932" i="158"/>
  <c r="F243" i="166"/>
  <c r="K166" i="166"/>
  <c r="K243" i="166" s="1"/>
  <c r="O236" i="162"/>
  <c r="J230" i="216"/>
  <c r="K154" i="214"/>
  <c r="K231" i="214" s="1"/>
  <c r="F231" i="214"/>
  <c r="Q245" i="161"/>
  <c r="Q248" i="161" s="1"/>
  <c r="Q94" i="161"/>
  <c r="M245" i="161"/>
  <c r="M248" i="161" s="1"/>
  <c r="M94" i="161"/>
  <c r="N245" i="161"/>
  <c r="N248" i="161" s="1"/>
  <c r="N94" i="161"/>
  <c r="N893" i="161" s="1"/>
  <c r="N372" i="161" s="1"/>
  <c r="J68" i="161"/>
  <c r="J219" i="161"/>
  <c r="J222" i="161" s="1"/>
  <c r="L68" i="161"/>
  <c r="L219" i="161"/>
  <c r="L222" i="161" s="1"/>
  <c r="F222" i="161"/>
  <c r="K137" i="172"/>
  <c r="I137" i="172"/>
  <c r="Q137" i="172"/>
  <c r="N137" i="172"/>
  <c r="M137" i="172"/>
  <c r="O137" i="172"/>
  <c r="J137" i="172"/>
  <c r="L137" i="172"/>
  <c r="P137" i="172"/>
  <c r="J192" i="172"/>
  <c r="O192" i="172"/>
  <c r="Q192" i="172"/>
  <c r="L192" i="172"/>
  <c r="P192" i="172"/>
  <c r="M192" i="172"/>
  <c r="I192" i="172"/>
  <c r="H192" i="172"/>
  <c r="N192" i="172"/>
  <c r="K192" i="172"/>
  <c r="R270" i="172"/>
  <c r="S270" i="172" s="1"/>
  <c r="S193" i="172"/>
  <c r="N153" i="223"/>
  <c r="N230" i="223" s="1"/>
  <c r="J236" i="216"/>
  <c r="F235" i="211"/>
  <c r="K158" i="211"/>
  <c r="K235" i="211" s="1"/>
  <c r="G59" i="161"/>
  <c r="P62" i="161"/>
  <c r="P213" i="161"/>
  <c r="P216" i="161" s="1"/>
  <c r="H62" i="161"/>
  <c r="H213" i="161"/>
  <c r="K890" i="161"/>
  <c r="K370" i="161" s="1"/>
  <c r="L890" i="161"/>
  <c r="L370" i="161" s="1"/>
  <c r="H890" i="161"/>
  <c r="P890" i="161"/>
  <c r="P370" i="161" s="1"/>
  <c r="Q890" i="161"/>
  <c r="Q370" i="161" s="1"/>
  <c r="I890" i="161"/>
  <c r="I370" i="161" s="1"/>
  <c r="J890" i="161"/>
  <c r="J370" i="161" s="1"/>
  <c r="M890" i="161"/>
  <c r="M370" i="161" s="1"/>
  <c r="O890" i="161"/>
  <c r="O370" i="161" s="1"/>
  <c r="N890" i="161"/>
  <c r="N370" i="161" s="1"/>
  <c r="H230" i="164"/>
  <c r="M159" i="223"/>
  <c r="M236" i="223" s="1"/>
  <c r="M143" i="173"/>
  <c r="K143" i="173"/>
  <c r="N143" i="173"/>
  <c r="L143" i="173"/>
  <c r="O143" i="173"/>
  <c r="I143" i="173"/>
  <c r="P143" i="173"/>
  <c r="J143" i="173"/>
  <c r="Q143" i="173"/>
  <c r="K190" i="166"/>
  <c r="K267" i="166" s="1"/>
  <c r="F267" i="166"/>
  <c r="F229" i="211"/>
  <c r="K152" i="211"/>
  <c r="K229" i="211" s="1"/>
  <c r="J230" i="165"/>
  <c r="F228" i="212"/>
  <c r="K74" i="212"/>
  <c r="P220" i="174"/>
  <c r="L220" i="174"/>
  <c r="N220" i="174"/>
  <c r="F102" i="173"/>
  <c r="I256" i="158"/>
  <c r="K245" i="174"/>
  <c r="K94" i="174"/>
  <c r="H179" i="173"/>
  <c r="K179" i="173"/>
  <c r="L179" i="173"/>
  <c r="Q179" i="173"/>
  <c r="O179" i="173"/>
  <c r="J179" i="173"/>
  <c r="P179" i="173"/>
  <c r="I179" i="173"/>
  <c r="N179" i="173"/>
  <c r="M179" i="173"/>
  <c r="F241" i="214"/>
  <c r="K164" i="214"/>
  <c r="K241" i="214" s="1"/>
  <c r="K94" i="160"/>
  <c r="K893" i="160" s="1"/>
  <c r="H145" i="158"/>
  <c r="F142" i="172"/>
  <c r="G243" i="223"/>
  <c r="R166" i="223"/>
  <c r="R76" i="223"/>
  <c r="J147" i="161"/>
  <c r="J174" i="161" s="1"/>
  <c r="J268" i="161"/>
  <c r="S151" i="170"/>
  <c r="F216" i="174"/>
  <c r="K156" i="213"/>
  <c r="K233" i="213" s="1"/>
  <c r="F233" i="213"/>
  <c r="Q456" i="160"/>
  <c r="Q457" i="160" s="1"/>
  <c r="O456" i="160"/>
  <c r="O457" i="160" s="1"/>
  <c r="P456" i="160"/>
  <c r="P457" i="160" s="1"/>
  <c r="K456" i="160"/>
  <c r="K457" i="160" s="1"/>
  <c r="H456" i="160"/>
  <c r="H457" i="160" s="1"/>
  <c r="F457" i="160"/>
  <c r="L456" i="160"/>
  <c r="L457" i="160" s="1"/>
  <c r="M456" i="160"/>
  <c r="M457" i="160" s="1"/>
  <c r="I456" i="160"/>
  <c r="I457" i="160" s="1"/>
  <c r="J456" i="160"/>
  <c r="J457" i="160" s="1"/>
  <c r="N456" i="160"/>
  <c r="N457" i="160" s="1"/>
  <c r="K94" i="173"/>
  <c r="G232" i="165"/>
  <c r="J155" i="165"/>
  <c r="J232" i="165" s="1"/>
  <c r="F237" i="214"/>
  <c r="K160" i="214"/>
  <c r="K237" i="214" s="1"/>
  <c r="I62" i="158"/>
  <c r="I213" i="158"/>
  <c r="F59" i="173"/>
  <c r="J84" i="164"/>
  <c r="K74" i="213"/>
  <c r="J151" i="166"/>
  <c r="G456" i="174"/>
  <c r="K178" i="166"/>
  <c r="K255" i="166" s="1"/>
  <c r="F255" i="166"/>
  <c r="G103" i="174"/>
  <c r="F236" i="166"/>
  <c r="K82" i="166"/>
  <c r="K76" i="216"/>
  <c r="F230" i="216"/>
  <c r="K164" i="167"/>
  <c r="K241" i="167" s="1"/>
  <c r="F241" i="167"/>
  <c r="G232" i="214"/>
  <c r="J155" i="214"/>
  <c r="K155" i="214" s="1"/>
  <c r="F237" i="216"/>
  <c r="K160" i="216"/>
  <c r="K237" i="216" s="1"/>
  <c r="L893" i="174"/>
  <c r="O893" i="174"/>
  <c r="M893" i="174"/>
  <c r="I893" i="174"/>
  <c r="K893" i="174"/>
  <c r="N893" i="174"/>
  <c r="F96" i="174"/>
  <c r="H893" i="174"/>
  <c r="Q893" i="174"/>
  <c r="P893" i="174"/>
  <c r="J893" i="174"/>
  <c r="Q245" i="174"/>
  <c r="Q94" i="174"/>
  <c r="I245" i="174"/>
  <c r="I94" i="174"/>
  <c r="H245" i="174"/>
  <c r="H94" i="174"/>
  <c r="K80" i="215"/>
  <c r="K234" i="215" s="1"/>
  <c r="F234" i="215"/>
  <c r="F100" i="173"/>
  <c r="I254" i="158"/>
  <c r="N189" i="172"/>
  <c r="J189" i="172"/>
  <c r="L189" i="172"/>
  <c r="P189" i="172"/>
  <c r="K189" i="172"/>
  <c r="I189" i="172"/>
  <c r="Q189" i="172"/>
  <c r="M189" i="172"/>
  <c r="H189" i="172"/>
  <c r="O189" i="172"/>
  <c r="H159" i="223"/>
  <c r="H236" i="223" s="1"/>
  <c r="I93" i="211"/>
  <c r="I247" i="211" s="1"/>
  <c r="K247" i="170"/>
  <c r="J247" i="170"/>
  <c r="I93" i="167"/>
  <c r="I247" i="167" s="1"/>
  <c r="K269" i="174"/>
  <c r="F213" i="160"/>
  <c r="H136" i="160"/>
  <c r="H142" i="160"/>
  <c r="H219" i="160" s="1"/>
  <c r="M136" i="160"/>
  <c r="I136" i="160"/>
  <c r="P136" i="160"/>
  <c r="J136" i="160"/>
  <c r="K136" i="160"/>
  <c r="H143" i="160"/>
  <c r="H220" i="160" s="1"/>
  <c r="O136" i="160"/>
  <c r="F139" i="160"/>
  <c r="H138" i="160"/>
  <c r="H215" i="160" s="1"/>
  <c r="L136" i="160"/>
  <c r="L213" i="160" s="1"/>
  <c r="N136" i="160"/>
  <c r="N213" i="160" s="1"/>
  <c r="H144" i="160"/>
  <c r="H221" i="160" s="1"/>
  <c r="Q136" i="160"/>
  <c r="H137" i="160"/>
  <c r="H214" i="160" s="1"/>
  <c r="L179" i="172"/>
  <c r="Q179" i="172"/>
  <c r="K179" i="172"/>
  <c r="M179" i="172"/>
  <c r="J179" i="172"/>
  <c r="I179" i="172"/>
  <c r="P179" i="172"/>
  <c r="O179" i="172"/>
  <c r="H179" i="172"/>
  <c r="N179" i="172"/>
  <c r="R190" i="162"/>
  <c r="F190" i="164"/>
  <c r="G267" i="162"/>
  <c r="F230" i="167"/>
  <c r="K76" i="167"/>
  <c r="G67" i="161"/>
  <c r="L62" i="160"/>
  <c r="P62" i="160"/>
  <c r="N62" i="160"/>
  <c r="K74" i="166"/>
  <c r="G91" i="160"/>
  <c r="I245" i="160"/>
  <c r="I94" i="160"/>
  <c r="L94" i="160"/>
  <c r="N151" i="223"/>
  <c r="F151" i="217"/>
  <c r="F228" i="217" s="1"/>
  <c r="G228" i="167"/>
  <c r="J151" i="167"/>
  <c r="K80" i="217"/>
  <c r="K234" i="217" s="1"/>
  <c r="F234" i="217"/>
  <c r="F243" i="213"/>
  <c r="K166" i="213"/>
  <c r="K243" i="213" s="1"/>
  <c r="H144" i="157"/>
  <c r="F144" i="155" s="1"/>
  <c r="I144" i="157"/>
  <c r="F144" i="170" s="1"/>
  <c r="J219" i="9"/>
  <c r="K65" i="9"/>
  <c r="J68" i="9"/>
  <c r="I145" i="158"/>
  <c r="F142" i="173"/>
  <c r="G165" i="223"/>
  <c r="R165" i="162"/>
  <c r="G242" i="162"/>
  <c r="F165" i="164"/>
  <c r="F242" i="211"/>
  <c r="K165" i="211"/>
  <c r="K242" i="211" s="1"/>
  <c r="F243" i="212"/>
  <c r="K166" i="212"/>
  <c r="K243" i="212" s="1"/>
  <c r="H372" i="157"/>
  <c r="F372" i="155" s="1"/>
  <c r="I372" i="157"/>
  <c r="F372" i="170" s="1"/>
  <c r="K456" i="9"/>
  <c r="K457" i="9" s="1"/>
  <c r="J457" i="9"/>
  <c r="G243" i="162"/>
  <c r="R166" i="162"/>
  <c r="F166" i="164"/>
  <c r="K190" i="167"/>
  <c r="K267" i="167" s="1"/>
  <c r="F267" i="167"/>
  <c r="F76" i="164"/>
  <c r="R76" i="162"/>
  <c r="I91" i="170"/>
  <c r="J91" i="170"/>
  <c r="F245" i="170"/>
  <c r="L91" i="170"/>
  <c r="N91" i="170"/>
  <c r="M91" i="170"/>
  <c r="K91" i="170"/>
  <c r="Q91" i="170"/>
  <c r="H91" i="170"/>
  <c r="O91" i="170"/>
  <c r="P91" i="170"/>
  <c r="F94" i="170"/>
  <c r="N145" i="174"/>
  <c r="G114" i="161"/>
  <c r="K147" i="161"/>
  <c r="K174" i="161" s="1"/>
  <c r="K268" i="161"/>
  <c r="G60" i="157"/>
  <c r="I60" i="157"/>
  <c r="F214" i="157"/>
  <c r="H60" i="157"/>
  <c r="G59" i="174"/>
  <c r="I213" i="174"/>
  <c r="I62" i="174"/>
  <c r="P62" i="174"/>
  <c r="P213" i="174"/>
  <c r="H213" i="174"/>
  <c r="H62" i="174"/>
  <c r="K102" i="9"/>
  <c r="K256" i="9" s="1"/>
  <c r="J256" i="9"/>
  <c r="R258" i="172"/>
  <c r="S258" i="172" s="1"/>
  <c r="S181" i="172"/>
  <c r="P462" i="172"/>
  <c r="Q462" i="172"/>
  <c r="M462" i="172"/>
  <c r="O462" i="172"/>
  <c r="K462" i="172"/>
  <c r="I462" i="172"/>
  <c r="N462" i="172"/>
  <c r="H462" i="172"/>
  <c r="J462" i="172"/>
  <c r="L462" i="172"/>
  <c r="F61" i="172"/>
  <c r="H215" i="158"/>
  <c r="J82" i="164"/>
  <c r="G157" i="223"/>
  <c r="G91" i="173"/>
  <c r="H94" i="173"/>
  <c r="H891" i="173" s="1"/>
  <c r="G92" i="173"/>
  <c r="G238" i="162"/>
  <c r="R161" i="162"/>
  <c r="S161" i="162" s="1"/>
  <c r="F161" i="164"/>
  <c r="R228" i="170"/>
  <c r="M155" i="223"/>
  <c r="M232" i="223" s="1"/>
  <c r="F155" i="213"/>
  <c r="F239" i="215"/>
  <c r="K162" i="215"/>
  <c r="K239" i="215" s="1"/>
  <c r="J137" i="160"/>
  <c r="J214" i="160" s="1"/>
  <c r="O137" i="160"/>
  <c r="O214" i="160" s="1"/>
  <c r="K137" i="160"/>
  <c r="K214" i="160" s="1"/>
  <c r="L137" i="160"/>
  <c r="L214" i="160" s="1"/>
  <c r="P137" i="160"/>
  <c r="P214" i="160" s="1"/>
  <c r="M137" i="160"/>
  <c r="M214" i="160" s="1"/>
  <c r="I137" i="160"/>
  <c r="I214" i="160" s="1"/>
  <c r="Q137" i="160"/>
  <c r="Q214" i="160" s="1"/>
  <c r="N137" i="160"/>
  <c r="N214" i="160" s="1"/>
  <c r="F241" i="212"/>
  <c r="K164" i="212"/>
  <c r="K241" i="212" s="1"/>
  <c r="H62" i="158"/>
  <c r="H213" i="158"/>
  <c r="F59" i="172"/>
  <c r="O159" i="223"/>
  <c r="O236" i="223" s="1"/>
  <c r="G92" i="174"/>
  <c r="J246" i="174"/>
  <c r="K92" i="157"/>
  <c r="F229" i="166"/>
  <c r="K152" i="166"/>
  <c r="K229" i="166" s="1"/>
  <c r="G60" i="174"/>
  <c r="S84" i="169"/>
  <c r="M228" i="162"/>
  <c r="G102" i="174"/>
  <c r="I151" i="223"/>
  <c r="P151" i="223"/>
  <c r="O177" i="173"/>
  <c r="N177" i="173"/>
  <c r="J177" i="173"/>
  <c r="I177" i="173"/>
  <c r="M177" i="173"/>
  <c r="Q177" i="173"/>
  <c r="P177" i="173"/>
  <c r="H177" i="173"/>
  <c r="L177" i="173"/>
  <c r="K177" i="173"/>
  <c r="K160" i="213"/>
  <c r="K237" i="213" s="1"/>
  <c r="F237" i="213"/>
  <c r="H892" i="9"/>
  <c r="H250" i="9"/>
  <c r="G78" i="223"/>
  <c r="O232" i="162"/>
  <c r="F233" i="167"/>
  <c r="K156" i="167"/>
  <c r="K233" i="167" s="1"/>
  <c r="I234" i="223"/>
  <c r="F171" i="155"/>
  <c r="L168" i="155"/>
  <c r="I168" i="155"/>
  <c r="M168" i="155"/>
  <c r="O168" i="155"/>
  <c r="H168" i="155"/>
  <c r="H171" i="155" s="1"/>
  <c r="K168" i="155"/>
  <c r="J168" i="155"/>
  <c r="N168" i="155"/>
  <c r="P168" i="155"/>
  <c r="Q168" i="155"/>
  <c r="L257" i="174"/>
  <c r="K257" i="174"/>
  <c r="I236" i="162"/>
  <c r="K158" i="212"/>
  <c r="K235" i="212" s="1"/>
  <c r="F235" i="212"/>
  <c r="K160" i="215"/>
  <c r="K237" i="215" s="1"/>
  <c r="F237" i="215"/>
  <c r="P238" i="223"/>
  <c r="F60" i="172"/>
  <c r="H214" i="158"/>
  <c r="F269" i="157"/>
  <c r="H115" i="157"/>
  <c r="I115" i="157"/>
  <c r="G115" i="157"/>
  <c r="K178" i="213"/>
  <c r="K255" i="213" s="1"/>
  <c r="F255" i="213"/>
  <c r="L474" i="169"/>
  <c r="F474" i="223"/>
  <c r="O474" i="169"/>
  <c r="I474" i="169"/>
  <c r="M474" i="169"/>
  <c r="P474" i="169"/>
  <c r="K474" i="169"/>
  <c r="J474" i="169"/>
  <c r="Q474" i="169"/>
  <c r="N474" i="169"/>
  <c r="G112" i="174"/>
  <c r="L465" i="172"/>
  <c r="P465" i="172"/>
  <c r="N465" i="172"/>
  <c r="J465" i="172"/>
  <c r="H465" i="172"/>
  <c r="O465" i="172"/>
  <c r="I465" i="172"/>
  <c r="K465" i="172"/>
  <c r="M465" i="172"/>
  <c r="Q465" i="172"/>
  <c r="H232" i="162"/>
  <c r="Q232" i="162"/>
  <c r="S156" i="172"/>
  <c r="R233" i="172"/>
  <c r="S233" i="172" s="1"/>
  <c r="G114" i="157"/>
  <c r="F268" i="157"/>
  <c r="H114" i="157"/>
  <c r="I114" i="157"/>
  <c r="S160" i="172"/>
  <c r="R237" i="172"/>
  <c r="S237" i="172" s="1"/>
  <c r="G236" i="165"/>
  <c r="F238" i="165"/>
  <c r="K84" i="165"/>
  <c r="K238" i="165" s="1"/>
  <c r="F230" i="166"/>
  <c r="K76" i="166"/>
  <c r="G114" i="174"/>
  <c r="I268" i="174"/>
  <c r="K167" i="215"/>
  <c r="K244" i="215" s="1"/>
  <c r="F244" i="215"/>
  <c r="R239" i="172"/>
  <c r="S239" i="172" s="1"/>
  <c r="S162" i="172"/>
  <c r="M236" i="162"/>
  <c r="K162" i="167"/>
  <c r="K239" i="167" s="1"/>
  <c r="F239" i="167"/>
  <c r="K152" i="216"/>
  <c r="K229" i="216" s="1"/>
  <c r="F229" i="216"/>
  <c r="O151" i="223"/>
  <c r="L138" i="172"/>
  <c r="I138" i="172"/>
  <c r="O138" i="172"/>
  <c r="Q138" i="172"/>
  <c r="P138" i="172"/>
  <c r="M138" i="172"/>
  <c r="J138" i="172"/>
  <c r="N138" i="172"/>
  <c r="K138" i="172"/>
  <c r="K142" i="9"/>
  <c r="K145" i="9" s="1"/>
  <c r="J145" i="9"/>
  <c r="K74" i="165"/>
  <c r="H215" i="174"/>
  <c r="I215" i="174"/>
  <c r="K156" i="211"/>
  <c r="K233" i="211" s="1"/>
  <c r="F233" i="211"/>
  <c r="I894" i="159"/>
  <c r="I251" i="159"/>
  <c r="I906" i="159" s="1"/>
  <c r="H192" i="157"/>
  <c r="F192" i="155" s="1"/>
  <c r="I192" i="157"/>
  <c r="F192" i="170" s="1"/>
  <c r="R234" i="155"/>
  <c r="S234" i="155" s="1"/>
  <c r="S80" i="155"/>
  <c r="G65" i="160"/>
  <c r="J68" i="160"/>
  <c r="I891" i="160"/>
  <c r="I371" i="160" s="1"/>
  <c r="M891" i="160"/>
  <c r="M371" i="160" s="1"/>
  <c r="H891" i="160"/>
  <c r="P891" i="160"/>
  <c r="P371" i="160" s="1"/>
  <c r="O891" i="160"/>
  <c r="O371" i="160" s="1"/>
  <c r="F70" i="160"/>
  <c r="F97" i="160" s="1"/>
  <c r="N891" i="160"/>
  <c r="N371" i="160" s="1"/>
  <c r="K891" i="160"/>
  <c r="K371" i="160" s="1"/>
  <c r="Q891" i="160"/>
  <c r="Q371" i="160" s="1"/>
  <c r="L891" i="160"/>
  <c r="L371" i="160" s="1"/>
  <c r="J891" i="160"/>
  <c r="J371" i="160" s="1"/>
  <c r="K155" i="223"/>
  <c r="K232" i="223" s="1"/>
  <c r="J155" i="223"/>
  <c r="J232" i="223" s="1"/>
  <c r="F155" i="167"/>
  <c r="K160" i="166"/>
  <c r="K237" i="166" s="1"/>
  <c r="F237" i="166"/>
  <c r="I153" i="223"/>
  <c r="I230" i="223" s="1"/>
  <c r="G169" i="170"/>
  <c r="K82" i="165"/>
  <c r="F236" i="165"/>
  <c r="K158" i="167"/>
  <c r="K235" i="167" s="1"/>
  <c r="F235" i="167"/>
  <c r="K165" i="216"/>
  <c r="K242" i="216" s="1"/>
  <c r="F242" i="216"/>
  <c r="I462" i="160"/>
  <c r="Q462" i="160"/>
  <c r="K462" i="160"/>
  <c r="M462" i="160"/>
  <c r="H462" i="160"/>
  <c r="L462" i="160"/>
  <c r="O462" i="160"/>
  <c r="N462" i="160"/>
  <c r="P462" i="160"/>
  <c r="J462" i="160"/>
  <c r="L94" i="171"/>
  <c r="N94" i="171"/>
  <c r="O94" i="171"/>
  <c r="G100" i="157"/>
  <c r="F254" i="157"/>
  <c r="H100" i="157"/>
  <c r="I100" i="157"/>
  <c r="L139" i="174"/>
  <c r="L147" i="174" s="1"/>
  <c r="J139" i="174"/>
  <c r="J147" i="174" s="1"/>
  <c r="H143" i="157"/>
  <c r="F143" i="155" s="1"/>
  <c r="I143" i="157"/>
  <c r="F143" i="170" s="1"/>
  <c r="O92" i="170"/>
  <c r="H92" i="170"/>
  <c r="M92" i="170"/>
  <c r="K92" i="170"/>
  <c r="I92" i="170"/>
  <c r="Q92" i="170"/>
  <c r="P92" i="170"/>
  <c r="J92" i="170"/>
  <c r="L92" i="170"/>
  <c r="N92" i="170"/>
  <c r="F246" i="170"/>
  <c r="R152" i="223"/>
  <c r="G229" i="223"/>
  <c r="G229" i="162"/>
  <c r="R152" i="162"/>
  <c r="F152" i="164"/>
  <c r="K167" i="211"/>
  <c r="K244" i="211" s="1"/>
  <c r="F244" i="211"/>
  <c r="K164" i="215"/>
  <c r="K241" i="215" s="1"/>
  <c r="F241" i="215"/>
  <c r="K103" i="9"/>
  <c r="K257" i="9" s="1"/>
  <c r="J257" i="9"/>
  <c r="G167" i="223"/>
  <c r="S167" i="172"/>
  <c r="R244" i="172"/>
  <c r="S244" i="172" s="1"/>
  <c r="K154" i="211"/>
  <c r="K231" i="211" s="1"/>
  <c r="F231" i="211"/>
  <c r="G230" i="211"/>
  <c r="Q94" i="172"/>
  <c r="L94" i="172"/>
  <c r="K165" i="212"/>
  <c r="K242" i="212" s="1"/>
  <c r="F242" i="212"/>
  <c r="J151" i="165"/>
  <c r="J151" i="212"/>
  <c r="J228" i="212" s="1"/>
  <c r="I219" i="158"/>
  <c r="F65" i="173"/>
  <c r="I68" i="158"/>
  <c r="G232" i="213"/>
  <c r="F178" i="164"/>
  <c r="R178" i="162"/>
  <c r="G255" i="162"/>
  <c r="R241" i="172"/>
  <c r="S241" i="172" s="1"/>
  <c r="S164" i="172"/>
  <c r="K74" i="216"/>
  <c r="H219" i="174"/>
  <c r="H68" i="174"/>
  <c r="N219" i="174"/>
  <c r="N68" i="174"/>
  <c r="I68" i="174"/>
  <c r="I219" i="174"/>
  <c r="F456" i="173"/>
  <c r="I457" i="158"/>
  <c r="F236" i="215"/>
  <c r="K82" i="215"/>
  <c r="H474" i="169"/>
  <c r="G228" i="215"/>
  <c r="K158" i="216"/>
  <c r="K235" i="216" s="1"/>
  <c r="F235" i="216"/>
  <c r="I143" i="160"/>
  <c r="I220" i="160" s="1"/>
  <c r="J143" i="160"/>
  <c r="J220" i="160" s="1"/>
  <c r="P143" i="160"/>
  <c r="P220" i="160" s="1"/>
  <c r="O143" i="160"/>
  <c r="O220" i="160" s="1"/>
  <c r="L143" i="160"/>
  <c r="L220" i="160" s="1"/>
  <c r="N143" i="160"/>
  <c r="N220" i="160" s="1"/>
  <c r="M143" i="160"/>
  <c r="M220" i="160" s="1"/>
  <c r="K143" i="160"/>
  <c r="K220" i="160" s="1"/>
  <c r="Q143" i="160"/>
  <c r="Q220" i="160" s="1"/>
  <c r="F96" i="161"/>
  <c r="K245" i="161"/>
  <c r="K248" i="161" s="1"/>
  <c r="K94" i="161"/>
  <c r="P245" i="161"/>
  <c r="P248" i="161" s="1"/>
  <c r="P94" i="161"/>
  <c r="O245" i="161"/>
  <c r="O248" i="161" s="1"/>
  <c r="O94" i="161"/>
  <c r="P68" i="161"/>
  <c r="P219" i="161"/>
  <c r="P222" i="161" s="1"/>
  <c r="O68" i="161"/>
  <c r="O219" i="161"/>
  <c r="O222" i="161" s="1"/>
  <c r="I68" i="161"/>
  <c r="I219" i="161"/>
  <c r="I222" i="161" s="1"/>
  <c r="G80" i="223"/>
  <c r="R80" i="223" s="1"/>
  <c r="S80" i="223" s="1"/>
  <c r="R80" i="162"/>
  <c r="F80" i="164"/>
  <c r="G234" i="162"/>
  <c r="K80" i="214"/>
  <c r="K234" i="214" s="1"/>
  <c r="P137" i="173"/>
  <c r="L137" i="173"/>
  <c r="M137" i="173"/>
  <c r="K137" i="173"/>
  <c r="J137" i="173"/>
  <c r="I137" i="173"/>
  <c r="Q137" i="173"/>
  <c r="O137" i="173"/>
  <c r="N137" i="173"/>
  <c r="S902" i="155"/>
  <c r="W902" i="155"/>
  <c r="G193" i="223"/>
  <c r="F193" i="164"/>
  <c r="K193" i="164" s="1"/>
  <c r="R193" i="162"/>
  <c r="G270" i="162"/>
  <c r="G231" i="162"/>
  <c r="F154" i="164"/>
  <c r="R154" i="162"/>
  <c r="I155" i="223"/>
  <c r="I232" i="223" s="1"/>
  <c r="R228" i="160"/>
  <c r="K62" i="161"/>
  <c r="K213" i="161"/>
  <c r="K216" i="161" s="1"/>
  <c r="M213" i="161"/>
  <c r="M216" i="161" s="1"/>
  <c r="M62" i="161"/>
  <c r="J213" i="161"/>
  <c r="J216" i="161" s="1"/>
  <c r="J62" i="161"/>
  <c r="K94" i="158"/>
  <c r="H59" i="157"/>
  <c r="G59" i="157"/>
  <c r="F62" i="157"/>
  <c r="I59" i="157"/>
  <c r="F213" i="157"/>
  <c r="K164" i="213"/>
  <c r="K241" i="213" s="1"/>
  <c r="F241" i="213"/>
  <c r="F254" i="160"/>
  <c r="J177" i="160"/>
  <c r="J254" i="160" s="1"/>
  <c r="I177" i="160"/>
  <c r="I254" i="160" s="1"/>
  <c r="P177" i="160"/>
  <c r="P254" i="160" s="1"/>
  <c r="O177" i="160"/>
  <c r="O254" i="160" s="1"/>
  <c r="K177" i="160"/>
  <c r="K254" i="160" s="1"/>
  <c r="M177" i="160"/>
  <c r="M254" i="160" s="1"/>
  <c r="L177" i="160"/>
  <c r="L254" i="160" s="1"/>
  <c r="H177" i="160"/>
  <c r="H254" i="160" s="1"/>
  <c r="Q177" i="160"/>
  <c r="Q254" i="160" s="1"/>
  <c r="N177" i="160"/>
  <c r="N254" i="160" s="1"/>
  <c r="K92" i="155"/>
  <c r="I92" i="155"/>
  <c r="M92" i="155"/>
  <c r="H92" i="155"/>
  <c r="O92" i="155"/>
  <c r="Q92" i="155"/>
  <c r="F246" i="155"/>
  <c r="L92" i="155"/>
  <c r="N92" i="155"/>
  <c r="J92" i="155"/>
  <c r="P92" i="155"/>
  <c r="S228" i="174"/>
  <c r="M934" i="161"/>
  <c r="N934" i="161"/>
  <c r="P934" i="161"/>
  <c r="Q934" i="161"/>
  <c r="I934" i="161"/>
  <c r="O934" i="161"/>
  <c r="H934" i="161"/>
  <c r="G934" i="161"/>
  <c r="L934" i="161"/>
  <c r="J934" i="161"/>
  <c r="K934" i="161"/>
  <c r="K169" i="160"/>
  <c r="J169" i="160"/>
  <c r="J246" i="160" s="1"/>
  <c r="I169" i="160"/>
  <c r="I171" i="160" s="1"/>
  <c r="H169" i="160"/>
  <c r="H246" i="160" s="1"/>
  <c r="L169" i="160"/>
  <c r="L246" i="160" s="1"/>
  <c r="O169" i="160"/>
  <c r="O246" i="160" s="1"/>
  <c r="P169" i="160"/>
  <c r="Q169" i="160"/>
  <c r="Q246" i="160" s="1"/>
  <c r="N169" i="160"/>
  <c r="N246" i="160" s="1"/>
  <c r="M169" i="160"/>
  <c r="G66" i="161"/>
  <c r="K80" i="211"/>
  <c r="K234" i="211" s="1"/>
  <c r="K190" i="211"/>
  <c r="K267" i="211" s="1"/>
  <c r="F267" i="211"/>
  <c r="G66" i="174"/>
  <c r="I220" i="174"/>
  <c r="J220" i="174"/>
  <c r="J142" i="160"/>
  <c r="L142" i="160"/>
  <c r="P142" i="160"/>
  <c r="P219" i="160" s="1"/>
  <c r="K142" i="160"/>
  <c r="K219" i="160" s="1"/>
  <c r="M142" i="160"/>
  <c r="N142" i="160"/>
  <c r="F145" i="160"/>
  <c r="O142" i="160"/>
  <c r="I142" i="160"/>
  <c r="I219" i="160" s="1"/>
  <c r="Q142" i="160"/>
  <c r="F243" i="215"/>
  <c r="K166" i="215"/>
  <c r="K243" i="215" s="1"/>
  <c r="F235" i="213"/>
  <c r="K158" i="213"/>
  <c r="K235" i="213" s="1"/>
  <c r="F102" i="171"/>
  <c r="J102" i="158"/>
  <c r="K248" i="174" l="1"/>
  <c r="O248" i="174"/>
  <c r="H248" i="174"/>
  <c r="P248" i="174"/>
  <c r="J248" i="158"/>
  <c r="K245" i="159"/>
  <c r="K248" i="159" s="1"/>
  <c r="P171" i="155"/>
  <c r="J171" i="155"/>
  <c r="K171" i="155"/>
  <c r="Q248" i="174"/>
  <c r="F248" i="155"/>
  <c r="F170" i="215"/>
  <c r="F247" i="215" s="1"/>
  <c r="O247" i="162"/>
  <c r="F248" i="170"/>
  <c r="K74" i="164"/>
  <c r="F170" i="216"/>
  <c r="F247" i="216" s="1"/>
  <c r="P247" i="162"/>
  <c r="F170" i="213"/>
  <c r="F247" i="213" s="1"/>
  <c r="M247" i="162"/>
  <c r="F248" i="160"/>
  <c r="J248" i="174"/>
  <c r="I248" i="174"/>
  <c r="G227" i="223"/>
  <c r="R227" i="162"/>
  <c r="H413" i="158"/>
  <c r="F413" i="172" s="1"/>
  <c r="H294" i="158"/>
  <c r="F294" i="172" s="1"/>
  <c r="H343" i="158"/>
  <c r="F343" i="172" s="1"/>
  <c r="H310" i="158"/>
  <c r="F310" i="172" s="1"/>
  <c r="I413" i="158"/>
  <c r="F413" i="173" s="1"/>
  <c r="I294" i="158"/>
  <c r="F294" i="173" s="1"/>
  <c r="I343" i="158"/>
  <c r="F343" i="173" s="1"/>
  <c r="I310" i="158"/>
  <c r="F310" i="173" s="1"/>
  <c r="G248" i="158"/>
  <c r="G903" i="158" s="1"/>
  <c r="H248" i="157"/>
  <c r="M171" i="155"/>
  <c r="O171" i="155"/>
  <c r="I170" i="164"/>
  <c r="R170" i="170"/>
  <c r="I171" i="155"/>
  <c r="G247" i="212"/>
  <c r="G247" i="215"/>
  <c r="J170" i="215"/>
  <c r="J151" i="164"/>
  <c r="J228" i="164" s="1"/>
  <c r="J170" i="216"/>
  <c r="G247" i="216"/>
  <c r="J170" i="213"/>
  <c r="G247" i="213"/>
  <c r="G247" i="217"/>
  <c r="J228" i="165"/>
  <c r="J228" i="217"/>
  <c r="G247" i="214"/>
  <c r="G171" i="174"/>
  <c r="M245" i="160"/>
  <c r="M171" i="160"/>
  <c r="M898" i="160" s="1"/>
  <c r="H245" i="160"/>
  <c r="H248" i="160" s="1"/>
  <c r="H171" i="160"/>
  <c r="P245" i="160"/>
  <c r="P171" i="160"/>
  <c r="P898" i="160" s="1"/>
  <c r="O245" i="160"/>
  <c r="O248" i="160" s="1"/>
  <c r="O171" i="160"/>
  <c r="Q245" i="160"/>
  <c r="Q248" i="160" s="1"/>
  <c r="Q171" i="160"/>
  <c r="J245" i="160"/>
  <c r="J248" i="160" s="1"/>
  <c r="J171" i="160"/>
  <c r="K245" i="160"/>
  <c r="K171" i="160"/>
  <c r="K898" i="160" s="1"/>
  <c r="L245" i="160"/>
  <c r="L248" i="160" s="1"/>
  <c r="L171" i="160"/>
  <c r="N245" i="160"/>
  <c r="N248" i="160" s="1"/>
  <c r="N171" i="160"/>
  <c r="J171" i="173"/>
  <c r="J896" i="173" s="1"/>
  <c r="K171" i="173"/>
  <c r="K896" i="173" s="1"/>
  <c r="I171" i="173"/>
  <c r="I896" i="173" s="1"/>
  <c r="L171" i="173"/>
  <c r="L896" i="173" s="1"/>
  <c r="P171" i="173"/>
  <c r="P896" i="173" s="1"/>
  <c r="O171" i="173"/>
  <c r="O896" i="173" s="1"/>
  <c r="N171" i="173"/>
  <c r="N896" i="173" s="1"/>
  <c r="Q171" i="173"/>
  <c r="Q896" i="173" s="1"/>
  <c r="M171" i="173"/>
  <c r="M896" i="173" s="1"/>
  <c r="H171" i="173"/>
  <c r="H896" i="173" s="1"/>
  <c r="J245" i="171"/>
  <c r="J248" i="171" s="1"/>
  <c r="J171" i="171"/>
  <c r="K168" i="158"/>
  <c r="J171" i="158"/>
  <c r="S151" i="169"/>
  <c r="G171" i="157"/>
  <c r="Q168" i="171"/>
  <c r="Q174" i="174"/>
  <c r="Q173" i="174"/>
  <c r="K238" i="167"/>
  <c r="P174" i="174"/>
  <c r="H173" i="174"/>
  <c r="H174" i="174"/>
  <c r="P173" i="174"/>
  <c r="G343" i="9"/>
  <c r="F343" i="157" s="1"/>
  <c r="H294" i="159"/>
  <c r="F294" i="174" s="1"/>
  <c r="I310" i="159"/>
  <c r="F310" i="161" s="1"/>
  <c r="L168" i="171"/>
  <c r="H343" i="159"/>
  <c r="F343" i="174" s="1"/>
  <c r="K238" i="166"/>
  <c r="M245" i="173"/>
  <c r="G310" i="9"/>
  <c r="F310" i="157" s="1"/>
  <c r="F169" i="169"/>
  <c r="F246" i="169" s="1"/>
  <c r="G246" i="157"/>
  <c r="G903" i="157" s="1"/>
  <c r="O903" i="157" s="1"/>
  <c r="G896" i="157"/>
  <c r="J896" i="157" s="1"/>
  <c r="K896" i="157" s="1"/>
  <c r="F245" i="171"/>
  <c r="K168" i="171"/>
  <c r="I413" i="159"/>
  <c r="F413" i="161" s="1"/>
  <c r="G169" i="155"/>
  <c r="H169" i="164" s="1"/>
  <c r="O245" i="173"/>
  <c r="P168" i="171"/>
  <c r="F171" i="171"/>
  <c r="H896" i="171" s="1"/>
  <c r="G294" i="9"/>
  <c r="J294" i="9" s="1"/>
  <c r="K294" i="9" s="1"/>
  <c r="G413" i="9"/>
  <c r="J413" i="9" s="1"/>
  <c r="K413" i="9" s="1"/>
  <c r="N168" i="171"/>
  <c r="I168" i="171"/>
  <c r="H168" i="171"/>
  <c r="M168" i="171"/>
  <c r="O168" i="171"/>
  <c r="K245" i="172"/>
  <c r="K248" i="172" s="1"/>
  <c r="F570" i="159"/>
  <c r="F571" i="159" s="1"/>
  <c r="G228" i="164"/>
  <c r="G570" i="9"/>
  <c r="F570" i="157" s="1"/>
  <c r="H570" i="157" s="1"/>
  <c r="O896" i="158"/>
  <c r="I570" i="158"/>
  <c r="F570" i="173" s="1"/>
  <c r="J70" i="160"/>
  <c r="J97" i="160" s="1"/>
  <c r="H570" i="158"/>
  <c r="H571" i="158" s="1"/>
  <c r="H957" i="158" s="1"/>
  <c r="R161" i="223"/>
  <c r="S161" i="223" s="1"/>
  <c r="F173" i="160"/>
  <c r="F250" i="160" s="1"/>
  <c r="O896" i="172"/>
  <c r="L70" i="161"/>
  <c r="L224" i="161" s="1"/>
  <c r="P245" i="173"/>
  <c r="G238" i="164"/>
  <c r="J245" i="173"/>
  <c r="L245" i="173"/>
  <c r="R238" i="169"/>
  <c r="S238" i="169" s="1"/>
  <c r="H245" i="173"/>
  <c r="O245" i="172"/>
  <c r="O248" i="172" s="1"/>
  <c r="K230" i="216"/>
  <c r="N245" i="173"/>
  <c r="Q245" i="173"/>
  <c r="G457" i="158"/>
  <c r="K230" i="214"/>
  <c r="G413" i="159"/>
  <c r="O173" i="174"/>
  <c r="N896" i="172"/>
  <c r="M896" i="172"/>
  <c r="L896" i="172"/>
  <c r="I896" i="172"/>
  <c r="G145" i="158"/>
  <c r="G173" i="158" s="1"/>
  <c r="G228" i="223"/>
  <c r="Q245" i="172"/>
  <c r="Q248" i="172" s="1"/>
  <c r="J896" i="172"/>
  <c r="H896" i="172"/>
  <c r="P896" i="172"/>
  <c r="F142" i="171"/>
  <c r="P142" i="171" s="1"/>
  <c r="K245" i="173"/>
  <c r="K896" i="172"/>
  <c r="M245" i="172"/>
  <c r="M248" i="172" s="1"/>
  <c r="G168" i="172"/>
  <c r="N174" i="174"/>
  <c r="G168" i="160"/>
  <c r="G168" i="173"/>
  <c r="L245" i="172"/>
  <c r="L248" i="172" s="1"/>
  <c r="I245" i="173"/>
  <c r="L168" i="169"/>
  <c r="I70" i="160"/>
  <c r="I97" i="160" s="1"/>
  <c r="F250" i="174"/>
  <c r="K238" i="216"/>
  <c r="M168" i="169"/>
  <c r="R74" i="223"/>
  <c r="S74" i="223" s="1"/>
  <c r="P245" i="172"/>
  <c r="P248" i="172" s="1"/>
  <c r="J136" i="158"/>
  <c r="J213" i="158" s="1"/>
  <c r="F168" i="223"/>
  <c r="F245" i="223" s="1"/>
  <c r="I245" i="172"/>
  <c r="I248" i="172" s="1"/>
  <c r="H245" i="172"/>
  <c r="H248" i="172" s="1"/>
  <c r="R151" i="162"/>
  <c r="N245" i="172"/>
  <c r="N248" i="172" s="1"/>
  <c r="J238" i="216"/>
  <c r="I173" i="174"/>
  <c r="G94" i="174"/>
  <c r="K230" i="215"/>
  <c r="F151" i="164"/>
  <c r="F228" i="164" s="1"/>
  <c r="K161" i="164"/>
  <c r="N173" i="174"/>
  <c r="P372" i="174"/>
  <c r="N372" i="174"/>
  <c r="G228" i="162"/>
  <c r="G213" i="158"/>
  <c r="G216" i="158" s="1"/>
  <c r="N168" i="169"/>
  <c r="Q168" i="169"/>
  <c r="P168" i="169"/>
  <c r="F245" i="169"/>
  <c r="J222" i="159"/>
  <c r="I168" i="169"/>
  <c r="H168" i="169"/>
  <c r="J168" i="169"/>
  <c r="J238" i="164"/>
  <c r="K168" i="169"/>
  <c r="G236" i="162"/>
  <c r="G257" i="158"/>
  <c r="G220" i="158"/>
  <c r="L174" i="174"/>
  <c r="K236" i="215"/>
  <c r="J144" i="158"/>
  <c r="K144" i="158" s="1"/>
  <c r="K230" i="217"/>
  <c r="R232" i="169"/>
  <c r="S232" i="169" s="1"/>
  <c r="F647" i="169"/>
  <c r="F647" i="223" s="1"/>
  <c r="F191" i="171"/>
  <c r="K191" i="171" s="1"/>
  <c r="M173" i="174"/>
  <c r="P70" i="161"/>
  <c r="P97" i="161" s="1"/>
  <c r="P251" i="161" s="1"/>
  <c r="F180" i="171"/>
  <c r="I180" i="171" s="1"/>
  <c r="O216" i="174"/>
  <c r="F137" i="171"/>
  <c r="N137" i="171" s="1"/>
  <c r="K222" i="160"/>
  <c r="G221" i="158"/>
  <c r="F464" i="171"/>
  <c r="O464" i="171" s="1"/>
  <c r="G462" i="173"/>
  <c r="R462" i="173" s="1"/>
  <c r="S462" i="173" s="1"/>
  <c r="G230" i="164"/>
  <c r="J143" i="158"/>
  <c r="K143" i="158" s="1"/>
  <c r="J142" i="158"/>
  <c r="K230" i="165"/>
  <c r="H70" i="160"/>
  <c r="H97" i="160" s="1"/>
  <c r="H894" i="160" s="1"/>
  <c r="J138" i="158"/>
  <c r="K138" i="158" s="1"/>
  <c r="S841" i="155"/>
  <c r="I372" i="174"/>
  <c r="K151" i="166"/>
  <c r="K228" i="166" s="1"/>
  <c r="W902" i="169"/>
  <c r="M222" i="174"/>
  <c r="K155" i="212"/>
  <c r="K232" i="212" s="1"/>
  <c r="K70" i="160"/>
  <c r="K97" i="160" s="1"/>
  <c r="K894" i="160" s="1"/>
  <c r="F456" i="171"/>
  <c r="K456" i="171" s="1"/>
  <c r="K457" i="171" s="1"/>
  <c r="K230" i="212"/>
  <c r="G136" i="157"/>
  <c r="G213" i="157" s="1"/>
  <c r="N70" i="174"/>
  <c r="N225" i="174" s="1"/>
  <c r="J894" i="159"/>
  <c r="K894" i="159" s="1"/>
  <c r="P139" i="160"/>
  <c r="P147" i="160" s="1"/>
  <c r="J372" i="174"/>
  <c r="M372" i="174"/>
  <c r="K213" i="159"/>
  <c r="K216" i="159" s="1"/>
  <c r="K219" i="159"/>
  <c r="K222" i="159" s="1"/>
  <c r="F192" i="171"/>
  <c r="I192" i="171" s="1"/>
  <c r="L70" i="174"/>
  <c r="L225" i="174" s="1"/>
  <c r="J177" i="158"/>
  <c r="K177" i="158" s="1"/>
  <c r="G254" i="158"/>
  <c r="L173" i="174"/>
  <c r="J174" i="174"/>
  <c r="K246" i="157"/>
  <c r="L70" i="160"/>
  <c r="L97" i="160" s="1"/>
  <c r="K236" i="166"/>
  <c r="O70" i="174"/>
  <c r="O97" i="174" s="1"/>
  <c r="M174" i="174"/>
  <c r="J147" i="159"/>
  <c r="J224" i="159" s="1"/>
  <c r="K236" i="217"/>
  <c r="G145" i="161"/>
  <c r="N222" i="174"/>
  <c r="J228" i="211"/>
  <c r="G269" i="158"/>
  <c r="F138" i="171"/>
  <c r="H138" i="171" s="1"/>
  <c r="F465" i="171"/>
  <c r="Q465" i="171" s="1"/>
  <c r="I222" i="174"/>
  <c r="H70" i="174"/>
  <c r="H225" i="174" s="1"/>
  <c r="I222" i="158"/>
  <c r="I901" i="158" s="1"/>
  <c r="I746" i="158" s="1"/>
  <c r="F746" i="173" s="1"/>
  <c r="G91" i="170"/>
  <c r="I91" i="164" s="1"/>
  <c r="K236" i="213"/>
  <c r="F250" i="161"/>
  <c r="H222" i="174"/>
  <c r="K236" i="165"/>
  <c r="J236" i="164"/>
  <c r="G462" i="172"/>
  <c r="R462" i="172" s="1"/>
  <c r="S462" i="172" s="1"/>
  <c r="K230" i="167"/>
  <c r="Q372" i="174"/>
  <c r="O372" i="174"/>
  <c r="G179" i="173"/>
  <c r="R179" i="173" s="1"/>
  <c r="S179" i="173" s="1"/>
  <c r="H216" i="161"/>
  <c r="J173" i="174"/>
  <c r="J372" i="158"/>
  <c r="K372" i="158" s="1"/>
  <c r="G139" i="158"/>
  <c r="G137" i="157"/>
  <c r="F137" i="169" s="1"/>
  <c r="J137" i="158"/>
  <c r="K137" i="158" s="1"/>
  <c r="O174" i="174"/>
  <c r="N216" i="174"/>
  <c r="L216" i="174"/>
  <c r="G215" i="174"/>
  <c r="J191" i="158"/>
  <c r="K191" i="158" s="1"/>
  <c r="G62" i="160"/>
  <c r="G94" i="161"/>
  <c r="G647" i="171"/>
  <c r="R647" i="171" s="1"/>
  <c r="S647" i="171" s="1"/>
  <c r="G180" i="173"/>
  <c r="R180" i="173" s="1"/>
  <c r="S180" i="173" s="1"/>
  <c r="H251" i="159"/>
  <c r="H906" i="159" s="1"/>
  <c r="K155" i="167"/>
  <c r="K232" i="167" s="1"/>
  <c r="K230" i="166"/>
  <c r="H216" i="158"/>
  <c r="G236" i="164"/>
  <c r="K372" i="174"/>
  <c r="L372" i="174"/>
  <c r="K173" i="174"/>
  <c r="F143" i="171"/>
  <c r="N143" i="171" s="1"/>
  <c r="Q70" i="174"/>
  <c r="Q97" i="174" s="1"/>
  <c r="G189" i="172"/>
  <c r="R189" i="172" s="1"/>
  <c r="S189" i="172" s="1"/>
  <c r="G143" i="172"/>
  <c r="R143" i="172" s="1"/>
  <c r="S143" i="172" s="1"/>
  <c r="O145" i="160"/>
  <c r="K145" i="160"/>
  <c r="O70" i="161"/>
  <c r="O224" i="161" s="1"/>
  <c r="I70" i="174"/>
  <c r="I225" i="174" s="1"/>
  <c r="I246" i="160"/>
  <c r="I248" i="160" s="1"/>
  <c r="L216" i="160"/>
  <c r="G136" i="160"/>
  <c r="R136" i="160" s="1"/>
  <c r="I216" i="158"/>
  <c r="G192" i="172"/>
  <c r="R192" i="172" s="1"/>
  <c r="S192" i="172" s="1"/>
  <c r="K151" i="212"/>
  <c r="K228" i="212" s="1"/>
  <c r="G462" i="157"/>
  <c r="J462" i="157" s="1"/>
  <c r="K462" i="157" s="1"/>
  <c r="K236" i="167"/>
  <c r="G191" i="173"/>
  <c r="R191" i="173" s="1"/>
  <c r="S191" i="173" s="1"/>
  <c r="G177" i="172"/>
  <c r="R177" i="172" s="1"/>
  <c r="S177" i="172" s="1"/>
  <c r="G92" i="169"/>
  <c r="R92" i="169" s="1"/>
  <c r="H222" i="161"/>
  <c r="Q898" i="160"/>
  <c r="G192" i="173"/>
  <c r="R192" i="173" s="1"/>
  <c r="S192" i="173" s="1"/>
  <c r="G464" i="160"/>
  <c r="R464" i="160" s="1"/>
  <c r="S464" i="160" s="1"/>
  <c r="K232" i="211"/>
  <c r="G465" i="160"/>
  <c r="R465" i="160" s="1"/>
  <c r="S465" i="160" s="1"/>
  <c r="P222" i="160"/>
  <c r="G462" i="160"/>
  <c r="R462" i="160" s="1"/>
  <c r="S462" i="160" s="1"/>
  <c r="G177" i="173"/>
  <c r="R177" i="173" s="1"/>
  <c r="S177" i="173" s="1"/>
  <c r="J222" i="9"/>
  <c r="J70" i="161"/>
  <c r="J224" i="161" s="1"/>
  <c r="G465" i="173"/>
  <c r="R465" i="173" s="1"/>
  <c r="S465" i="173" s="1"/>
  <c r="G189" i="173"/>
  <c r="R189" i="173" s="1"/>
  <c r="S189" i="173" s="1"/>
  <c r="G180" i="172"/>
  <c r="R180" i="172" s="1"/>
  <c r="S180" i="172" s="1"/>
  <c r="Q70" i="161"/>
  <c r="Q224" i="161" s="1"/>
  <c r="K230" i="211"/>
  <c r="K70" i="174"/>
  <c r="K225" i="174" s="1"/>
  <c r="G191" i="172"/>
  <c r="R191" i="172" s="1"/>
  <c r="S191" i="172" s="1"/>
  <c r="G91" i="155"/>
  <c r="R91" i="155" s="1"/>
  <c r="K155" i="165"/>
  <c r="K232" i="165" s="1"/>
  <c r="G464" i="172"/>
  <c r="R464" i="172" s="1"/>
  <c r="S464" i="172" s="1"/>
  <c r="N70" i="161"/>
  <c r="N224" i="161" s="1"/>
  <c r="R151" i="223"/>
  <c r="G465" i="172"/>
  <c r="R465" i="172" s="1"/>
  <c r="S465" i="172" s="1"/>
  <c r="G168" i="155"/>
  <c r="H216" i="174"/>
  <c r="G179" i="172"/>
  <c r="R179" i="172" s="1"/>
  <c r="S179" i="172" s="1"/>
  <c r="J139" i="160"/>
  <c r="J147" i="160" s="1"/>
  <c r="H222" i="160"/>
  <c r="O222" i="174"/>
  <c r="Q70" i="160"/>
  <c r="Q97" i="160" s="1"/>
  <c r="G647" i="160"/>
  <c r="R647" i="160" s="1"/>
  <c r="S647" i="160" s="1"/>
  <c r="K232" i="214"/>
  <c r="K246" i="160"/>
  <c r="G464" i="173"/>
  <c r="R464" i="173" s="1"/>
  <c r="S464" i="173" s="1"/>
  <c r="K236" i="212"/>
  <c r="I247" i="166"/>
  <c r="K174" i="174"/>
  <c r="G189" i="160"/>
  <c r="R189" i="160" s="1"/>
  <c r="S189" i="160" s="1"/>
  <c r="G138" i="157"/>
  <c r="G215" i="157" s="1"/>
  <c r="G144" i="172"/>
  <c r="R144" i="172" s="1"/>
  <c r="S144" i="172" s="1"/>
  <c r="K236" i="216"/>
  <c r="O246" i="171"/>
  <c r="O894" i="159"/>
  <c r="H372" i="173"/>
  <c r="I898" i="160"/>
  <c r="N219" i="160"/>
  <c r="N222" i="160" s="1"/>
  <c r="N145" i="160"/>
  <c r="G220" i="174"/>
  <c r="R66" i="174"/>
  <c r="L246" i="155"/>
  <c r="H92" i="212"/>
  <c r="H246" i="212" s="1"/>
  <c r="R193" i="223"/>
  <c r="G270" i="223"/>
  <c r="F251" i="161"/>
  <c r="I92" i="166"/>
  <c r="I246" i="166" s="1"/>
  <c r="I246" i="170"/>
  <c r="F100" i="170"/>
  <c r="I254" i="157"/>
  <c r="N192" i="155"/>
  <c r="H192" i="214" s="1"/>
  <c r="I192" i="155"/>
  <c r="H192" i="166" s="1"/>
  <c r="J192" i="155"/>
  <c r="H192" i="167" s="1"/>
  <c r="K192" i="155"/>
  <c r="H192" i="211" s="1"/>
  <c r="M192" i="155"/>
  <c r="H192" i="213" s="1"/>
  <c r="P192" i="155"/>
  <c r="H192" i="216" s="1"/>
  <c r="O192" i="155"/>
  <c r="H192" i="215" s="1"/>
  <c r="Q192" i="155"/>
  <c r="H192" i="217" s="1"/>
  <c r="H192" i="155"/>
  <c r="H192" i="165" s="1"/>
  <c r="L192" i="155"/>
  <c r="H192" i="212" s="1"/>
  <c r="G474" i="214"/>
  <c r="J474" i="214" s="1"/>
  <c r="N474" i="162"/>
  <c r="F474" i="214" s="1"/>
  <c r="J896" i="155"/>
  <c r="M896" i="155"/>
  <c r="K896" i="155"/>
  <c r="L896" i="155"/>
  <c r="I896" i="155"/>
  <c r="N896" i="155"/>
  <c r="H896" i="155"/>
  <c r="O896" i="155"/>
  <c r="P896" i="155"/>
  <c r="Q896" i="155"/>
  <c r="S228" i="170"/>
  <c r="I216" i="174"/>
  <c r="L245" i="170"/>
  <c r="I91" i="212"/>
  <c r="L94" i="170"/>
  <c r="G242" i="223"/>
  <c r="R165" i="223"/>
  <c r="K68" i="9"/>
  <c r="K219" i="9"/>
  <c r="K222" i="9" s="1"/>
  <c r="I144" i="155"/>
  <c r="H144" i="166" s="1"/>
  <c r="K144" i="155"/>
  <c r="H144" i="211" s="1"/>
  <c r="M144" i="155"/>
  <c r="H144" i="213" s="1"/>
  <c r="N144" i="155"/>
  <c r="H144" i="214" s="1"/>
  <c r="J144" i="155"/>
  <c r="H144" i="167" s="1"/>
  <c r="O144" i="155"/>
  <c r="H144" i="215" s="1"/>
  <c r="L144" i="155"/>
  <c r="H144" i="212" s="1"/>
  <c r="Q144" i="155"/>
  <c r="H144" i="217" s="1"/>
  <c r="P144" i="155"/>
  <c r="H144" i="216" s="1"/>
  <c r="K151" i="167"/>
  <c r="K228" i="167" s="1"/>
  <c r="H96" i="174"/>
  <c r="O144" i="171"/>
  <c r="J144" i="171"/>
  <c r="I144" i="171"/>
  <c r="L144" i="171"/>
  <c r="M144" i="171"/>
  <c r="P144" i="171"/>
  <c r="H144" i="171"/>
  <c r="Q144" i="171"/>
  <c r="N144" i="171"/>
  <c r="K144" i="171"/>
  <c r="J228" i="167"/>
  <c r="R59" i="161"/>
  <c r="G62" i="161"/>
  <c r="G213" i="161"/>
  <c r="R91" i="171"/>
  <c r="G94" i="171"/>
  <c r="G239" i="223"/>
  <c r="R162" i="223"/>
  <c r="I215" i="157"/>
  <c r="F61" i="170"/>
  <c r="G92" i="213"/>
  <c r="M92" i="162"/>
  <c r="L189" i="155"/>
  <c r="H189" i="212" s="1"/>
  <c r="M189" i="155"/>
  <c r="H189" i="213" s="1"/>
  <c r="K189" i="155"/>
  <c r="H189" i="211" s="1"/>
  <c r="Q189" i="155"/>
  <c r="H189" i="217" s="1"/>
  <c r="H189" i="155"/>
  <c r="H189" i="165" s="1"/>
  <c r="P189" i="155"/>
  <c r="H189" i="216" s="1"/>
  <c r="N189" i="155"/>
  <c r="H189" i="214" s="1"/>
  <c r="I189" i="155"/>
  <c r="H189" i="166" s="1"/>
  <c r="J189" i="155"/>
  <c r="H189" i="167" s="1"/>
  <c r="O189" i="155"/>
  <c r="H189" i="215" s="1"/>
  <c r="J269" i="158"/>
  <c r="K115" i="158"/>
  <c r="K269" i="158" s="1"/>
  <c r="R82" i="223"/>
  <c r="G236" i="223"/>
  <c r="I457" i="157"/>
  <c r="F456" i="170"/>
  <c r="I168" i="217"/>
  <c r="I171" i="217" s="1"/>
  <c r="R159" i="223"/>
  <c r="S159" i="223" s="1"/>
  <c r="L96" i="174"/>
  <c r="K114" i="158"/>
  <c r="K213" i="9"/>
  <c r="K216" i="9" s="1"/>
  <c r="K62" i="9"/>
  <c r="G241" i="223"/>
  <c r="R164" i="223"/>
  <c r="L136" i="172"/>
  <c r="L139" i="172" s="1"/>
  <c r="H138" i="172"/>
  <c r="G138" i="172" s="1"/>
  <c r="R138" i="172" s="1"/>
  <c r="S138" i="172" s="1"/>
  <c r="Q136" i="172"/>
  <c r="Q139" i="172" s="1"/>
  <c r="J136" i="172"/>
  <c r="J139" i="172" s="1"/>
  <c r="I136" i="172"/>
  <c r="I139" i="172" s="1"/>
  <c r="N136" i="172"/>
  <c r="N139" i="172" s="1"/>
  <c r="P136" i="172"/>
  <c r="P139" i="172" s="1"/>
  <c r="O136" i="172"/>
  <c r="O139" i="172" s="1"/>
  <c r="H137" i="172"/>
  <c r="G137" i="172" s="1"/>
  <c r="R137" i="172" s="1"/>
  <c r="S137" i="172" s="1"/>
  <c r="F139" i="172"/>
  <c r="H136" i="172"/>
  <c r="K136" i="172"/>
  <c r="K139" i="172" s="1"/>
  <c r="M136" i="172"/>
  <c r="M139" i="172" s="1"/>
  <c r="O191" i="155"/>
  <c r="H191" i="215" s="1"/>
  <c r="I191" i="155"/>
  <c r="H191" i="166" s="1"/>
  <c r="L191" i="155"/>
  <c r="H191" i="212" s="1"/>
  <c r="J191" i="155"/>
  <c r="H191" i="167" s="1"/>
  <c r="P191" i="155"/>
  <c r="H191" i="216" s="1"/>
  <c r="K191" i="155"/>
  <c r="H191" i="211" s="1"/>
  <c r="N191" i="155"/>
  <c r="H191" i="214" s="1"/>
  <c r="Q191" i="155"/>
  <c r="H191" i="217" s="1"/>
  <c r="M191" i="155"/>
  <c r="H191" i="213" s="1"/>
  <c r="H191" i="155"/>
  <c r="H191" i="165" s="1"/>
  <c r="G647" i="155"/>
  <c r="H91" i="166"/>
  <c r="I245" i="155"/>
  <c r="I94" i="155"/>
  <c r="J232" i="164"/>
  <c r="M246" i="160"/>
  <c r="F189" i="171"/>
  <c r="J189" i="158"/>
  <c r="K189" i="158" s="1"/>
  <c r="G91" i="166"/>
  <c r="I91" i="162"/>
  <c r="I91" i="223" s="1"/>
  <c r="I94" i="169"/>
  <c r="F239" i="164"/>
  <c r="K162" i="164"/>
  <c r="K239" i="164" s="1"/>
  <c r="S156" i="162"/>
  <c r="R233" i="162"/>
  <c r="S233" i="162" s="1"/>
  <c r="H251" i="9"/>
  <c r="H904" i="9" s="1"/>
  <c r="H893" i="9"/>
  <c r="H395" i="9" s="1"/>
  <c r="H567" i="9"/>
  <c r="H956" i="9" s="1"/>
  <c r="F566" i="158"/>
  <c r="G890" i="9"/>
  <c r="J890" i="9" s="1"/>
  <c r="K890" i="9" s="1"/>
  <c r="G224" i="9"/>
  <c r="G97" i="9"/>
  <c r="M177" i="155"/>
  <c r="H177" i="213" s="1"/>
  <c r="P177" i="155"/>
  <c r="H177" i="216" s="1"/>
  <c r="L177" i="155"/>
  <c r="H177" i="212" s="1"/>
  <c r="N177" i="155"/>
  <c r="H177" i="214" s="1"/>
  <c r="I177" i="155"/>
  <c r="H177" i="166" s="1"/>
  <c r="K177" i="155"/>
  <c r="H177" i="211" s="1"/>
  <c r="H177" i="155"/>
  <c r="H177" i="165" s="1"/>
  <c r="O177" i="155"/>
  <c r="H177" i="215" s="1"/>
  <c r="J177" i="155"/>
  <c r="H177" i="167" s="1"/>
  <c r="Q177" i="155"/>
  <c r="H177" i="217" s="1"/>
  <c r="S178" i="223"/>
  <c r="R255" i="223"/>
  <c r="S255" i="223" s="1"/>
  <c r="S103" i="160"/>
  <c r="S102" i="160"/>
  <c r="S91" i="174"/>
  <c r="G68" i="174"/>
  <c r="S67" i="160"/>
  <c r="M102" i="171"/>
  <c r="P102" i="171"/>
  <c r="K102" i="171"/>
  <c r="J102" i="171"/>
  <c r="O102" i="171"/>
  <c r="I102" i="171"/>
  <c r="Q102" i="171"/>
  <c r="H102" i="171"/>
  <c r="L102" i="171"/>
  <c r="N102" i="171"/>
  <c r="I145" i="160"/>
  <c r="I173" i="160" s="1"/>
  <c r="M145" i="160"/>
  <c r="J219" i="160"/>
  <c r="J222" i="160" s="1"/>
  <c r="J145" i="160"/>
  <c r="R934" i="161"/>
  <c r="H92" i="216"/>
  <c r="H246" i="216" s="1"/>
  <c r="P246" i="155"/>
  <c r="M246" i="155"/>
  <c r="H92" i="213"/>
  <c r="H246" i="213" s="1"/>
  <c r="P893" i="161"/>
  <c r="P372" i="161" s="1"/>
  <c r="P96" i="161"/>
  <c r="P250" i="161" s="1"/>
  <c r="S178" i="162"/>
  <c r="R255" i="162"/>
  <c r="S255" i="162" s="1"/>
  <c r="F68" i="173"/>
  <c r="F219" i="173"/>
  <c r="H65" i="173"/>
  <c r="M65" i="173"/>
  <c r="P65" i="173"/>
  <c r="O65" i="173"/>
  <c r="I65" i="173"/>
  <c r="K65" i="173"/>
  <c r="Q65" i="173"/>
  <c r="L65" i="173"/>
  <c r="J65" i="173"/>
  <c r="N65" i="173"/>
  <c r="G92" i="170"/>
  <c r="J246" i="170"/>
  <c r="I92" i="167"/>
  <c r="I246" i="167" s="1"/>
  <c r="I92" i="211"/>
  <c r="I246" i="211" s="1"/>
  <c r="K246" i="170"/>
  <c r="G143" i="157"/>
  <c r="H254" i="157"/>
  <c r="F100" i="155"/>
  <c r="R114" i="174"/>
  <c r="G268" i="174"/>
  <c r="F114" i="169"/>
  <c r="J114" i="157"/>
  <c r="G474" i="217"/>
  <c r="J474" i="217" s="1"/>
  <c r="Q474" i="162"/>
  <c r="F474" i="217" s="1"/>
  <c r="M474" i="162"/>
  <c r="F474" i="213" s="1"/>
  <c r="G474" i="213"/>
  <c r="J474" i="213" s="1"/>
  <c r="G474" i="212"/>
  <c r="J474" i="212" s="1"/>
  <c r="L474" i="162"/>
  <c r="F474" i="212" s="1"/>
  <c r="J115" i="157"/>
  <c r="F115" i="169"/>
  <c r="H168" i="167"/>
  <c r="H171" i="167" s="1"/>
  <c r="H168" i="213"/>
  <c r="H171" i="213" s="1"/>
  <c r="R78" i="223"/>
  <c r="J246" i="157"/>
  <c r="J248" i="157" s="1"/>
  <c r="I59" i="172"/>
  <c r="H59" i="172"/>
  <c r="L59" i="172"/>
  <c r="M59" i="172"/>
  <c r="N59" i="172"/>
  <c r="Q59" i="172"/>
  <c r="J59" i="172"/>
  <c r="K59" i="172"/>
  <c r="F62" i="172"/>
  <c r="O59" i="172"/>
  <c r="P59" i="172"/>
  <c r="F213" i="172"/>
  <c r="G246" i="173"/>
  <c r="R92" i="173"/>
  <c r="P216" i="174"/>
  <c r="R59" i="174"/>
  <c r="G62" i="174"/>
  <c r="G213" i="174"/>
  <c r="I214" i="157"/>
  <c r="F60" i="170"/>
  <c r="G268" i="161"/>
  <c r="R114" i="161"/>
  <c r="P245" i="170"/>
  <c r="I91" i="216"/>
  <c r="P94" i="170"/>
  <c r="K245" i="170"/>
  <c r="I91" i="211"/>
  <c r="K94" i="170"/>
  <c r="S76" i="162"/>
  <c r="F243" i="164"/>
  <c r="K166" i="164"/>
  <c r="K243" i="164" s="1"/>
  <c r="K165" i="164"/>
  <c r="K242" i="164" s="1"/>
  <c r="F242" i="164"/>
  <c r="N142" i="173"/>
  <c r="N145" i="173" s="1"/>
  <c r="J142" i="173"/>
  <c r="J145" i="173" s="1"/>
  <c r="F145" i="173"/>
  <c r="L142" i="173"/>
  <c r="L145" i="173" s="1"/>
  <c r="O142" i="173"/>
  <c r="O145" i="173" s="1"/>
  <c r="O173" i="173" s="1"/>
  <c r="M142" i="173"/>
  <c r="M145" i="173" s="1"/>
  <c r="Q142" i="173"/>
  <c r="Q145" i="173" s="1"/>
  <c r="P142" i="173"/>
  <c r="P145" i="173" s="1"/>
  <c r="P173" i="173" s="1"/>
  <c r="I142" i="173"/>
  <c r="I145" i="173" s="1"/>
  <c r="K142" i="173"/>
  <c r="K145" i="173" s="1"/>
  <c r="L893" i="160"/>
  <c r="L96" i="160"/>
  <c r="R91" i="160"/>
  <c r="R94" i="160" s="1"/>
  <c r="G94" i="160"/>
  <c r="N216" i="160"/>
  <c r="N139" i="160"/>
  <c r="N147" i="160" s="1"/>
  <c r="O139" i="160"/>
  <c r="O147" i="160" s="1"/>
  <c r="H213" i="160"/>
  <c r="H216" i="160" s="1"/>
  <c r="H139" i="160"/>
  <c r="H147" i="160" s="1"/>
  <c r="J100" i="173"/>
  <c r="J254" i="173" s="1"/>
  <c r="F254" i="173"/>
  <c r="Q100" i="173"/>
  <c r="Q254" i="173" s="1"/>
  <c r="M100" i="173"/>
  <c r="M254" i="173" s="1"/>
  <c r="L100" i="173"/>
  <c r="L254" i="173" s="1"/>
  <c r="O100" i="173"/>
  <c r="O254" i="173" s="1"/>
  <c r="N100" i="173"/>
  <c r="N254" i="173" s="1"/>
  <c r="H100" i="173"/>
  <c r="H254" i="173" s="1"/>
  <c r="I100" i="173"/>
  <c r="I254" i="173" s="1"/>
  <c r="P100" i="173"/>
  <c r="P254" i="173" s="1"/>
  <c r="K100" i="173"/>
  <c r="K254" i="173" s="1"/>
  <c r="G893" i="174"/>
  <c r="R893" i="174" s="1"/>
  <c r="S893" i="174" s="1"/>
  <c r="R103" i="174"/>
  <c r="G257" i="174"/>
  <c r="Q934" i="160"/>
  <c r="M934" i="160"/>
  <c r="K934" i="160"/>
  <c r="O934" i="160"/>
  <c r="N934" i="160"/>
  <c r="I934" i="160"/>
  <c r="G934" i="160"/>
  <c r="P934" i="160"/>
  <c r="J934" i="160"/>
  <c r="L934" i="160"/>
  <c r="H934" i="160"/>
  <c r="H142" i="172"/>
  <c r="H145" i="172" s="1"/>
  <c r="H173" i="172" s="1"/>
  <c r="N142" i="172"/>
  <c r="N145" i="172" s="1"/>
  <c r="N173" i="172" s="1"/>
  <c r="M142" i="172"/>
  <c r="M145" i="172" s="1"/>
  <c r="M173" i="172" s="1"/>
  <c r="I142" i="172"/>
  <c r="I145" i="172" s="1"/>
  <c r="I173" i="172" s="1"/>
  <c r="O142" i="172"/>
  <c r="O145" i="172" s="1"/>
  <c r="O173" i="172" s="1"/>
  <c r="K142" i="172"/>
  <c r="K145" i="172" s="1"/>
  <c r="K173" i="172" s="1"/>
  <c r="J142" i="172"/>
  <c r="J145" i="172" s="1"/>
  <c r="J173" i="172" s="1"/>
  <c r="Q142" i="172"/>
  <c r="Q145" i="172" s="1"/>
  <c r="Q173" i="172" s="1"/>
  <c r="L142" i="172"/>
  <c r="L145" i="172" s="1"/>
  <c r="L173" i="172" s="1"/>
  <c r="P142" i="172"/>
  <c r="P145" i="172" s="1"/>
  <c r="P173" i="172" s="1"/>
  <c r="F145" i="172"/>
  <c r="K96" i="160"/>
  <c r="K96" i="174"/>
  <c r="K102" i="173"/>
  <c r="K256" i="173" s="1"/>
  <c r="I102" i="173"/>
  <c r="I256" i="173" s="1"/>
  <c r="F256" i="173"/>
  <c r="L102" i="173"/>
  <c r="L256" i="173" s="1"/>
  <c r="H102" i="173"/>
  <c r="H256" i="173" s="1"/>
  <c r="M102" i="173"/>
  <c r="M256" i="173" s="1"/>
  <c r="O102" i="173"/>
  <c r="O256" i="173" s="1"/>
  <c r="N102" i="173"/>
  <c r="N256" i="173" s="1"/>
  <c r="J102" i="173"/>
  <c r="J256" i="173" s="1"/>
  <c r="Q102" i="173"/>
  <c r="Q256" i="173" s="1"/>
  <c r="P102" i="173"/>
  <c r="P256" i="173" s="1"/>
  <c r="H370" i="161"/>
  <c r="G370" i="161" s="1"/>
  <c r="R370" i="161" s="1"/>
  <c r="S370" i="161" s="1"/>
  <c r="R890" i="161"/>
  <c r="N96" i="161"/>
  <c r="N250" i="161" s="1"/>
  <c r="Q893" i="161"/>
  <c r="Q372" i="161" s="1"/>
  <c r="Q96" i="161"/>
  <c r="Q250" i="161" s="1"/>
  <c r="G246" i="172"/>
  <c r="R92" i="172"/>
  <c r="J227" i="164"/>
  <c r="K227" i="211"/>
  <c r="G246" i="161"/>
  <c r="R92" i="161"/>
  <c r="R94" i="161" s="1"/>
  <c r="F61" i="155"/>
  <c r="H215" i="157"/>
  <c r="G269" i="161"/>
  <c r="R115" i="161"/>
  <c r="R163" i="223"/>
  <c r="G240" i="223"/>
  <c r="K93" i="162"/>
  <c r="G93" i="211"/>
  <c r="G93" i="166"/>
  <c r="I93" i="162"/>
  <c r="I93" i="223" s="1"/>
  <c r="H93" i="162"/>
  <c r="H93" i="223" s="1"/>
  <c r="G93" i="165"/>
  <c r="G93" i="169"/>
  <c r="J189" i="170"/>
  <c r="I189" i="167" s="1"/>
  <c r="H189" i="170"/>
  <c r="I189" i="165" s="1"/>
  <c r="M189" i="170"/>
  <c r="I189" i="213" s="1"/>
  <c r="I189" i="170"/>
  <c r="I189" i="166" s="1"/>
  <c r="O189" i="170"/>
  <c r="I189" i="215" s="1"/>
  <c r="P189" i="170"/>
  <c r="I189" i="216" s="1"/>
  <c r="N189" i="170"/>
  <c r="I189" i="214" s="1"/>
  <c r="L189" i="170"/>
  <c r="I189" i="212" s="1"/>
  <c r="K189" i="170"/>
  <c r="I189" i="211" s="1"/>
  <c r="Q189" i="170"/>
  <c r="I189" i="217" s="1"/>
  <c r="J62" i="158"/>
  <c r="K59" i="158"/>
  <c r="G139" i="161"/>
  <c r="R136" i="161"/>
  <c r="I932" i="157"/>
  <c r="G932" i="157"/>
  <c r="H932" i="157"/>
  <c r="I168" i="211"/>
  <c r="I171" i="211" s="1"/>
  <c r="I168" i="216"/>
  <c r="I171" i="216" s="1"/>
  <c r="I168" i="215"/>
  <c r="I171" i="215" s="1"/>
  <c r="F222" i="157"/>
  <c r="R100" i="174"/>
  <c r="G254" i="174"/>
  <c r="I266" i="157"/>
  <c r="F112" i="170"/>
  <c r="K151" i="214"/>
  <c r="K228" i="214" s="1"/>
  <c r="O96" i="160"/>
  <c r="R115" i="174"/>
  <c r="G269" i="174"/>
  <c r="K100" i="158"/>
  <c r="I103" i="171"/>
  <c r="M103" i="171"/>
  <c r="N103" i="171"/>
  <c r="Q103" i="171"/>
  <c r="K103" i="171"/>
  <c r="H103" i="171"/>
  <c r="P103" i="171"/>
  <c r="O103" i="171"/>
  <c r="L103" i="171"/>
  <c r="J103" i="171"/>
  <c r="J66" i="157"/>
  <c r="F66" i="169"/>
  <c r="R67" i="174"/>
  <c r="G221" i="174"/>
  <c r="M372" i="171"/>
  <c r="J372" i="171"/>
  <c r="P372" i="171"/>
  <c r="Q372" i="171"/>
  <c r="N372" i="171"/>
  <c r="H372" i="171"/>
  <c r="K372" i="171"/>
  <c r="I372" i="171"/>
  <c r="L372" i="171"/>
  <c r="O372" i="171"/>
  <c r="H70" i="161"/>
  <c r="H224" i="161" s="1"/>
  <c r="R65" i="161"/>
  <c r="G219" i="161"/>
  <c r="G68" i="161"/>
  <c r="L222" i="174"/>
  <c r="H222" i="158"/>
  <c r="H901" i="158" s="1"/>
  <c r="H746" i="158" s="1"/>
  <c r="F746" i="172" s="1"/>
  <c r="H257" i="157"/>
  <c r="F103" i="155"/>
  <c r="H145" i="157"/>
  <c r="F142" i="155"/>
  <c r="K236" i="211"/>
  <c r="F232" i="165"/>
  <c r="G465" i="157"/>
  <c r="K78" i="164"/>
  <c r="H179" i="155"/>
  <c r="H179" i="165" s="1"/>
  <c r="K179" i="155"/>
  <c r="H179" i="211" s="1"/>
  <c r="J179" i="155"/>
  <c r="H179" i="167" s="1"/>
  <c r="P179" i="155"/>
  <c r="H179" i="216" s="1"/>
  <c r="N179" i="155"/>
  <c r="H179" i="214" s="1"/>
  <c r="O179" i="155"/>
  <c r="H179" i="215" s="1"/>
  <c r="I179" i="155"/>
  <c r="H179" i="166" s="1"/>
  <c r="M179" i="155"/>
  <c r="H179" i="213" s="1"/>
  <c r="L179" i="155"/>
  <c r="H179" i="212" s="1"/>
  <c r="Q179" i="155"/>
  <c r="H179" i="217" s="1"/>
  <c r="N115" i="173"/>
  <c r="N269" i="173" s="1"/>
  <c r="M115" i="173"/>
  <c r="M269" i="173" s="1"/>
  <c r="J115" i="173"/>
  <c r="J269" i="173" s="1"/>
  <c r="I115" i="173"/>
  <c r="I269" i="173" s="1"/>
  <c r="F269" i="173"/>
  <c r="K115" i="173"/>
  <c r="K269" i="173" s="1"/>
  <c r="H115" i="173"/>
  <c r="H269" i="173" s="1"/>
  <c r="L115" i="173"/>
  <c r="L269" i="173" s="1"/>
  <c r="O115" i="173"/>
  <c r="O269" i="173" s="1"/>
  <c r="Q115" i="173"/>
  <c r="Q269" i="173" s="1"/>
  <c r="P115" i="173"/>
  <c r="P269" i="173" s="1"/>
  <c r="G258" i="223"/>
  <c r="R181" i="223"/>
  <c r="N96" i="174"/>
  <c r="K155" i="216"/>
  <c r="K232" i="216" s="1"/>
  <c r="J232" i="216"/>
  <c r="K150" i="164"/>
  <c r="O137" i="170"/>
  <c r="I137" i="215" s="1"/>
  <c r="N137" i="170"/>
  <c r="I137" i="214" s="1"/>
  <c r="Q137" i="170"/>
  <c r="I137" i="217" s="1"/>
  <c r="L137" i="170"/>
  <c r="I137" i="212" s="1"/>
  <c r="K137" i="170"/>
  <c r="I137" i="211" s="1"/>
  <c r="I137" i="170"/>
  <c r="I137" i="166" s="1"/>
  <c r="J137" i="170"/>
  <c r="I137" i="167" s="1"/>
  <c r="P137" i="170"/>
  <c r="I137" i="216" s="1"/>
  <c r="M137" i="170"/>
  <c r="I137" i="213" s="1"/>
  <c r="P892" i="161"/>
  <c r="L892" i="161"/>
  <c r="J892" i="161"/>
  <c r="H892" i="161"/>
  <c r="M892" i="161"/>
  <c r="N892" i="161"/>
  <c r="O892" i="161"/>
  <c r="I892" i="161"/>
  <c r="K892" i="161"/>
  <c r="Q892" i="161"/>
  <c r="F224" i="161"/>
  <c r="R891" i="161"/>
  <c r="H371" i="161"/>
  <c r="G371" i="161" s="1"/>
  <c r="R371" i="161" s="1"/>
  <c r="S371" i="161" s="1"/>
  <c r="G179" i="160"/>
  <c r="K245" i="157"/>
  <c r="K94" i="157"/>
  <c r="J171" i="157"/>
  <c r="P222" i="174"/>
  <c r="F241" i="164"/>
  <c r="K164" i="164"/>
  <c r="K241" i="164" s="1"/>
  <c r="J232" i="215"/>
  <c r="N138" i="170"/>
  <c r="I138" i="214" s="1"/>
  <c r="I138" i="170"/>
  <c r="I138" i="166" s="1"/>
  <c r="K138" i="170"/>
  <c r="I138" i="211" s="1"/>
  <c r="J138" i="170"/>
  <c r="I138" i="167" s="1"/>
  <c r="Q138" i="170"/>
  <c r="I138" i="217" s="1"/>
  <c r="M138" i="170"/>
  <c r="I138" i="213" s="1"/>
  <c r="O138" i="170"/>
  <c r="I138" i="215" s="1"/>
  <c r="L138" i="170"/>
  <c r="I138" i="212" s="1"/>
  <c r="P138" i="170"/>
  <c r="I138" i="216" s="1"/>
  <c r="R168" i="174"/>
  <c r="R171" i="174" s="1"/>
  <c r="F235" i="164"/>
  <c r="K158" i="164"/>
  <c r="K235" i="164" s="1"/>
  <c r="I174" i="174"/>
  <c r="J372" i="159"/>
  <c r="K372" i="159" s="1"/>
  <c r="F372" i="160"/>
  <c r="K372" i="160" s="1"/>
  <c r="S228" i="155"/>
  <c r="K96" i="159"/>
  <c r="I60" i="173"/>
  <c r="I214" i="173" s="1"/>
  <c r="P60" i="173"/>
  <c r="P214" i="173" s="1"/>
  <c r="H60" i="173"/>
  <c r="Q60" i="173"/>
  <c r="Q214" i="173" s="1"/>
  <c r="N60" i="173"/>
  <c r="N214" i="173" s="1"/>
  <c r="L60" i="173"/>
  <c r="L214" i="173" s="1"/>
  <c r="J60" i="173"/>
  <c r="J214" i="173" s="1"/>
  <c r="K60" i="173"/>
  <c r="K214" i="173" s="1"/>
  <c r="O60" i="173"/>
  <c r="O214" i="173" s="1"/>
  <c r="M60" i="173"/>
  <c r="M214" i="173" s="1"/>
  <c r="F214" i="173"/>
  <c r="H91" i="213"/>
  <c r="M245" i="155"/>
  <c r="M248" i="155" s="1"/>
  <c r="M94" i="155"/>
  <c r="J371" i="9"/>
  <c r="K371" i="9" s="1"/>
  <c r="F371" i="157"/>
  <c r="K151" i="213"/>
  <c r="K228" i="213" s="1"/>
  <c r="R168" i="161"/>
  <c r="H180" i="170"/>
  <c r="I180" i="165" s="1"/>
  <c r="P180" i="170"/>
  <c r="I180" i="216" s="1"/>
  <c r="I180" i="170"/>
  <c r="I180" i="166" s="1"/>
  <c r="J180" i="170"/>
  <c r="I180" i="167" s="1"/>
  <c r="N180" i="170"/>
  <c r="I180" i="214" s="1"/>
  <c r="L180" i="170"/>
  <c r="I180" i="212" s="1"/>
  <c r="K180" i="170"/>
  <c r="I180" i="211" s="1"/>
  <c r="Q180" i="170"/>
  <c r="I180" i="217" s="1"/>
  <c r="M180" i="170"/>
  <c r="I180" i="213" s="1"/>
  <c r="O180" i="170"/>
  <c r="I180" i="215" s="1"/>
  <c r="P464" i="155"/>
  <c r="H464" i="216" s="1"/>
  <c r="N464" i="155"/>
  <c r="H464" i="214" s="1"/>
  <c r="Q464" i="155"/>
  <c r="H464" i="217" s="1"/>
  <c r="O464" i="155"/>
  <c r="H464" i="215" s="1"/>
  <c r="H464" i="155"/>
  <c r="H464" i="165" s="1"/>
  <c r="L464" i="155"/>
  <c r="H464" i="212" s="1"/>
  <c r="J464" i="155"/>
  <c r="H464" i="167" s="1"/>
  <c r="K464" i="155"/>
  <c r="H464" i="211" s="1"/>
  <c r="M464" i="155"/>
  <c r="H464" i="213" s="1"/>
  <c r="I464" i="155"/>
  <c r="H464" i="166" s="1"/>
  <c r="K227" i="167"/>
  <c r="P891" i="173"/>
  <c r="P372" i="173" s="1"/>
  <c r="R103" i="161"/>
  <c r="G257" i="161"/>
  <c r="G180" i="160"/>
  <c r="F136" i="170"/>
  <c r="I139" i="157"/>
  <c r="F102" i="155"/>
  <c r="H256" i="157"/>
  <c r="H100" i="172"/>
  <c r="H254" i="172" s="1"/>
  <c r="Q100" i="172"/>
  <c r="Q254" i="172" s="1"/>
  <c r="F254" i="172"/>
  <c r="P100" i="172"/>
  <c r="P254" i="172" s="1"/>
  <c r="L100" i="172"/>
  <c r="L254" i="172" s="1"/>
  <c r="O100" i="172"/>
  <c r="O254" i="172" s="1"/>
  <c r="M100" i="172"/>
  <c r="M254" i="172" s="1"/>
  <c r="I100" i="172"/>
  <c r="I254" i="172" s="1"/>
  <c r="N100" i="172"/>
  <c r="N254" i="172" s="1"/>
  <c r="K100" i="172"/>
  <c r="K254" i="172" s="1"/>
  <c r="J100" i="172"/>
  <c r="J254" i="172" s="1"/>
  <c r="O96" i="174"/>
  <c r="J891" i="169"/>
  <c r="O891" i="169"/>
  <c r="H891" i="169"/>
  <c r="Q891" i="169"/>
  <c r="K891" i="169"/>
  <c r="I891" i="169"/>
  <c r="N891" i="169"/>
  <c r="M891" i="169"/>
  <c r="L891" i="169"/>
  <c r="P891" i="169"/>
  <c r="G91" i="165"/>
  <c r="H91" i="162"/>
  <c r="H91" i="223" s="1"/>
  <c r="H94" i="169"/>
  <c r="J91" i="162"/>
  <c r="G91" i="167"/>
  <c r="J94" i="169"/>
  <c r="F94" i="223"/>
  <c r="G266" i="158"/>
  <c r="S167" i="162"/>
  <c r="R244" i="162"/>
  <c r="S244" i="162" s="1"/>
  <c r="R215" i="174"/>
  <c r="S215" i="174" s="1"/>
  <c r="S61" i="174"/>
  <c r="G169" i="171"/>
  <c r="K151" i="215"/>
  <c r="K228" i="215" s="1"/>
  <c r="F233" i="164"/>
  <c r="K156" i="164"/>
  <c r="K233" i="164" s="1"/>
  <c r="K232" i="166"/>
  <c r="R60" i="161"/>
  <c r="G214" i="161"/>
  <c r="R145" i="161"/>
  <c r="S142" i="161"/>
  <c r="S145" i="161" s="1"/>
  <c r="G245" i="161"/>
  <c r="S65" i="174"/>
  <c r="S68" i="174" s="1"/>
  <c r="S92" i="160"/>
  <c r="S66" i="160"/>
  <c r="J222" i="174"/>
  <c r="J68" i="158"/>
  <c r="K65" i="158"/>
  <c r="H143" i="173"/>
  <c r="G143" i="173" s="1"/>
  <c r="R143" i="173" s="1"/>
  <c r="S143" i="173" s="1"/>
  <c r="M136" i="173"/>
  <c r="M139" i="173" s="1"/>
  <c r="H136" i="173"/>
  <c r="H137" i="173"/>
  <c r="G137" i="173" s="1"/>
  <c r="R137" i="173" s="1"/>
  <c r="S137" i="173" s="1"/>
  <c r="N136" i="173"/>
  <c r="N139" i="173" s="1"/>
  <c r="P136" i="173"/>
  <c r="P139" i="173" s="1"/>
  <c r="K136" i="173"/>
  <c r="K139" i="173" s="1"/>
  <c r="Q136" i="173"/>
  <c r="Q139" i="173" s="1"/>
  <c r="J136" i="173"/>
  <c r="J139" i="173" s="1"/>
  <c r="L136" i="173"/>
  <c r="L139" i="173" s="1"/>
  <c r="H142" i="173"/>
  <c r="H138" i="173"/>
  <c r="G138" i="173" s="1"/>
  <c r="R138" i="173" s="1"/>
  <c r="S138" i="173" s="1"/>
  <c r="I136" i="173"/>
  <c r="I139" i="173" s="1"/>
  <c r="O136" i="173"/>
  <c r="O139" i="173" s="1"/>
  <c r="H144" i="173"/>
  <c r="G144" i="173" s="1"/>
  <c r="R144" i="173" s="1"/>
  <c r="S144" i="173" s="1"/>
  <c r="F139" i="173"/>
  <c r="R891" i="172"/>
  <c r="S891" i="172" s="1"/>
  <c r="H462" i="155"/>
  <c r="H462" i="165" s="1"/>
  <c r="O462" i="155"/>
  <c r="H462" i="215" s="1"/>
  <c r="L462" i="155"/>
  <c r="H462" i="212" s="1"/>
  <c r="M462" i="155"/>
  <c r="H462" i="213" s="1"/>
  <c r="I462" i="155"/>
  <c r="H462" i="166" s="1"/>
  <c r="Q462" i="155"/>
  <c r="H462" i="217" s="1"/>
  <c r="J462" i="155"/>
  <c r="H462" i="167" s="1"/>
  <c r="N462" i="155"/>
  <c r="H462" i="214" s="1"/>
  <c r="P462" i="155"/>
  <c r="H462" i="216" s="1"/>
  <c r="K462" i="155"/>
  <c r="H462" i="211" s="1"/>
  <c r="P66" i="171"/>
  <c r="Q66" i="171"/>
  <c r="I66" i="171"/>
  <c r="L66" i="171"/>
  <c r="M66" i="171"/>
  <c r="H66" i="171"/>
  <c r="J66" i="171"/>
  <c r="K66" i="171"/>
  <c r="N66" i="171"/>
  <c r="O66" i="171"/>
  <c r="G370" i="158"/>
  <c r="O219" i="160"/>
  <c r="O222" i="160" s="1"/>
  <c r="O903" i="160"/>
  <c r="I903" i="160"/>
  <c r="P903" i="160"/>
  <c r="Q903" i="160"/>
  <c r="L903" i="160"/>
  <c r="J903" i="160"/>
  <c r="M903" i="160"/>
  <c r="H903" i="160"/>
  <c r="N903" i="160"/>
  <c r="K903" i="160"/>
  <c r="K227" i="212"/>
  <c r="K70" i="159"/>
  <c r="O60" i="171"/>
  <c r="L60" i="171"/>
  <c r="Q60" i="171"/>
  <c r="H60" i="171"/>
  <c r="K60" i="171"/>
  <c r="P60" i="171"/>
  <c r="I60" i="171"/>
  <c r="N60" i="171"/>
  <c r="J60" i="171"/>
  <c r="M60" i="171"/>
  <c r="K163" i="164"/>
  <c r="K240" i="164" s="1"/>
  <c r="F240" i="164"/>
  <c r="R934" i="174"/>
  <c r="G92" i="166"/>
  <c r="I92" i="162"/>
  <c r="I92" i="223" s="1"/>
  <c r="G93" i="167"/>
  <c r="J93" i="162"/>
  <c r="J93" i="223" s="1"/>
  <c r="J92" i="162"/>
  <c r="J92" i="223" s="1"/>
  <c r="G92" i="167"/>
  <c r="S82" i="162"/>
  <c r="K61" i="173"/>
  <c r="K215" i="173" s="1"/>
  <c r="I61" i="173"/>
  <c r="I215" i="173" s="1"/>
  <c r="Q61" i="173"/>
  <c r="Q215" i="173" s="1"/>
  <c r="H61" i="173"/>
  <c r="L61" i="173"/>
  <c r="L215" i="173" s="1"/>
  <c r="J61" i="173"/>
  <c r="J215" i="173" s="1"/>
  <c r="F215" i="173"/>
  <c r="O61" i="173"/>
  <c r="O215" i="173" s="1"/>
  <c r="M61" i="173"/>
  <c r="M215" i="173" s="1"/>
  <c r="N61" i="173"/>
  <c r="N215" i="173" s="1"/>
  <c r="P61" i="173"/>
  <c r="P215" i="173" s="1"/>
  <c r="J228" i="166"/>
  <c r="J216" i="174"/>
  <c r="G456" i="157"/>
  <c r="I168" i="167"/>
  <c r="I171" i="167" s="1"/>
  <c r="I168" i="166"/>
  <c r="I171" i="166" s="1"/>
  <c r="Q896" i="170"/>
  <c r="H896" i="170"/>
  <c r="J896" i="170"/>
  <c r="M896" i="170"/>
  <c r="P896" i="170"/>
  <c r="L896" i="170"/>
  <c r="K896" i="170"/>
  <c r="I896" i="170"/>
  <c r="N896" i="170"/>
  <c r="O896" i="170"/>
  <c r="F174" i="158"/>
  <c r="H68" i="157"/>
  <c r="F65" i="155"/>
  <c r="H219" i="157"/>
  <c r="S150" i="223"/>
  <c r="R227" i="223"/>
  <c r="S227" i="223" s="1"/>
  <c r="J213" i="160"/>
  <c r="J216" i="160" s="1"/>
  <c r="R159" i="162"/>
  <c r="S159" i="162" s="1"/>
  <c r="F159" i="164"/>
  <c r="K159" i="164" s="1"/>
  <c r="Q905" i="174"/>
  <c r="H905" i="174"/>
  <c r="I905" i="174"/>
  <c r="M905" i="174"/>
  <c r="M413" i="174" s="1"/>
  <c r="J905" i="174"/>
  <c r="P905" i="174"/>
  <c r="P413" i="174" s="1"/>
  <c r="N905" i="174"/>
  <c r="N413" i="174" s="1"/>
  <c r="L905" i="174"/>
  <c r="O905" i="174"/>
  <c r="K905" i="174"/>
  <c r="K413" i="174" s="1"/>
  <c r="M96" i="174"/>
  <c r="P114" i="172"/>
  <c r="L114" i="172"/>
  <c r="I114" i="172"/>
  <c r="O114" i="172"/>
  <c r="M114" i="172"/>
  <c r="K114" i="172"/>
  <c r="H114" i="172"/>
  <c r="H268" i="172" s="1"/>
  <c r="J114" i="172"/>
  <c r="F268" i="172"/>
  <c r="Q114" i="172"/>
  <c r="N114" i="172"/>
  <c r="Q96" i="160"/>
  <c r="J257" i="158"/>
  <c r="K103" i="158"/>
  <c r="K257" i="158" s="1"/>
  <c r="H220" i="157"/>
  <c r="F66" i="155"/>
  <c r="J96" i="174"/>
  <c r="J173" i="159"/>
  <c r="K173" i="159" s="1"/>
  <c r="H893" i="161"/>
  <c r="H96" i="161"/>
  <c r="H250" i="161" s="1"/>
  <c r="O245" i="169"/>
  <c r="H892" i="174"/>
  <c r="K892" i="174"/>
  <c r="O892" i="174"/>
  <c r="I892" i="174"/>
  <c r="Q892" i="174"/>
  <c r="P892" i="174"/>
  <c r="J892" i="174"/>
  <c r="N892" i="174"/>
  <c r="L892" i="174"/>
  <c r="F225" i="174"/>
  <c r="M892" i="174"/>
  <c r="H65" i="172"/>
  <c r="L65" i="172"/>
  <c r="O65" i="172"/>
  <c r="M65" i="172"/>
  <c r="I65" i="172"/>
  <c r="J65" i="172"/>
  <c r="Q65" i="172"/>
  <c r="K65" i="172"/>
  <c r="F68" i="172"/>
  <c r="P65" i="172"/>
  <c r="F219" i="172"/>
  <c r="N65" i="172"/>
  <c r="I66" i="173"/>
  <c r="I220" i="173" s="1"/>
  <c r="L66" i="173"/>
  <c r="L220" i="173" s="1"/>
  <c r="M66" i="173"/>
  <c r="M220" i="173" s="1"/>
  <c r="J66" i="173"/>
  <c r="J220" i="173" s="1"/>
  <c r="O66" i="173"/>
  <c r="O220" i="173" s="1"/>
  <c r="P66" i="173"/>
  <c r="P220" i="173" s="1"/>
  <c r="F220" i="173"/>
  <c r="N66" i="173"/>
  <c r="N220" i="173" s="1"/>
  <c r="Q66" i="173"/>
  <c r="Q220" i="173" s="1"/>
  <c r="H66" i="173"/>
  <c r="K66" i="173"/>
  <c r="K220" i="173" s="1"/>
  <c r="M219" i="160"/>
  <c r="M222" i="160" s="1"/>
  <c r="F147" i="157"/>
  <c r="F173" i="157"/>
  <c r="G237" i="223"/>
  <c r="R160" i="223"/>
  <c r="J465" i="170"/>
  <c r="I465" i="167" s="1"/>
  <c r="K465" i="170"/>
  <c r="I465" i="211" s="1"/>
  <c r="I465" i="170"/>
  <c r="I465" i="166" s="1"/>
  <c r="Q465" i="170"/>
  <c r="I465" i="217" s="1"/>
  <c r="P465" i="170"/>
  <c r="I465" i="216" s="1"/>
  <c r="L465" i="170"/>
  <c r="I465" i="212" s="1"/>
  <c r="O465" i="170"/>
  <c r="I465" i="215" s="1"/>
  <c r="M465" i="170"/>
  <c r="I465" i="213" s="1"/>
  <c r="N465" i="170"/>
  <c r="I465" i="214" s="1"/>
  <c r="H465" i="170"/>
  <c r="I465" i="165" s="1"/>
  <c r="K67" i="158"/>
  <c r="K232" i="215"/>
  <c r="S78" i="162"/>
  <c r="G898" i="161"/>
  <c r="R898" i="161" s="1"/>
  <c r="S181" i="162"/>
  <c r="R258" i="162"/>
  <c r="S258" i="162" s="1"/>
  <c r="K236" i="214"/>
  <c r="K137" i="155"/>
  <c r="H137" i="211" s="1"/>
  <c r="I137" i="155"/>
  <c r="H137" i="166" s="1"/>
  <c r="Q137" i="155"/>
  <c r="H137" i="217" s="1"/>
  <c r="L137" i="155"/>
  <c r="H137" i="212" s="1"/>
  <c r="O137" i="155"/>
  <c r="H137" i="215" s="1"/>
  <c r="J137" i="155"/>
  <c r="H137" i="167" s="1"/>
  <c r="P137" i="155"/>
  <c r="H137" i="216" s="1"/>
  <c r="N137" i="155"/>
  <c r="H137" i="214" s="1"/>
  <c r="M137" i="155"/>
  <c r="H137" i="213" s="1"/>
  <c r="H372" i="172"/>
  <c r="G372" i="172" s="1"/>
  <c r="R372" i="172" s="1"/>
  <c r="S372" i="172" s="1"/>
  <c r="J216" i="9"/>
  <c r="J96" i="161"/>
  <c r="J250" i="161" s="1"/>
  <c r="K171" i="157"/>
  <c r="P70" i="174"/>
  <c r="P225" i="174" s="1"/>
  <c r="S164" i="162"/>
  <c r="R241" i="162"/>
  <c r="S241" i="162" s="1"/>
  <c r="F250" i="158"/>
  <c r="O112" i="173"/>
  <c r="O266" i="173" s="1"/>
  <c r="N112" i="173"/>
  <c r="N266" i="173" s="1"/>
  <c r="F266" i="173"/>
  <c r="L112" i="173"/>
  <c r="L266" i="173" s="1"/>
  <c r="K112" i="173"/>
  <c r="K266" i="173" s="1"/>
  <c r="Q112" i="173"/>
  <c r="Q266" i="173" s="1"/>
  <c r="I112" i="173"/>
  <c r="I266" i="173" s="1"/>
  <c r="J112" i="173"/>
  <c r="J266" i="173" s="1"/>
  <c r="H112" i="173"/>
  <c r="H266" i="173" s="1"/>
  <c r="M112" i="173"/>
  <c r="M266" i="173" s="1"/>
  <c r="P112" i="173"/>
  <c r="P266" i="173" s="1"/>
  <c r="Q138" i="155"/>
  <c r="H138" i="217" s="1"/>
  <c r="P138" i="155"/>
  <c r="H138" i="216" s="1"/>
  <c r="J138" i="155"/>
  <c r="H138" i="167" s="1"/>
  <c r="L138" i="155"/>
  <c r="H138" i="212" s="1"/>
  <c r="M138" i="155"/>
  <c r="H138" i="213" s="1"/>
  <c r="K138" i="155"/>
  <c r="H138" i="211" s="1"/>
  <c r="I138" i="155"/>
  <c r="H138" i="166" s="1"/>
  <c r="N138" i="155"/>
  <c r="H138" i="214" s="1"/>
  <c r="O138" i="155"/>
  <c r="H138" i="215" s="1"/>
  <c r="R235" i="162"/>
  <c r="S235" i="162" s="1"/>
  <c r="S158" i="162"/>
  <c r="H372" i="174"/>
  <c r="R891" i="171"/>
  <c r="S891" i="171" s="1"/>
  <c r="G191" i="157"/>
  <c r="G268" i="157" s="1"/>
  <c r="R155" i="162"/>
  <c r="S155" i="162" s="1"/>
  <c r="F155" i="164"/>
  <c r="K155" i="164" s="1"/>
  <c r="S227" i="172"/>
  <c r="H91" i="165"/>
  <c r="H245" i="155"/>
  <c r="H94" i="155"/>
  <c r="L245" i="155"/>
  <c r="L248" i="155" s="1"/>
  <c r="H91" i="212"/>
  <c r="L94" i="155"/>
  <c r="K245" i="155"/>
  <c r="H91" i="211"/>
  <c r="K94" i="155"/>
  <c r="S84" i="223"/>
  <c r="H900" i="158"/>
  <c r="I900" i="158"/>
  <c r="G900" i="158"/>
  <c r="J230" i="164"/>
  <c r="O898" i="159"/>
  <c r="J898" i="159"/>
  <c r="K898" i="159" s="1"/>
  <c r="P246" i="160"/>
  <c r="Q115" i="172"/>
  <c r="Q269" i="172" s="1"/>
  <c r="L115" i="172"/>
  <c r="L269" i="172" s="1"/>
  <c r="M115" i="172"/>
  <c r="M269" i="172" s="1"/>
  <c r="P115" i="172"/>
  <c r="P269" i="172" s="1"/>
  <c r="O115" i="172"/>
  <c r="O269" i="172" s="1"/>
  <c r="I115" i="172"/>
  <c r="I269" i="172" s="1"/>
  <c r="F269" i="172"/>
  <c r="K115" i="172"/>
  <c r="K269" i="172" s="1"/>
  <c r="N115" i="172"/>
  <c r="N269" i="172" s="1"/>
  <c r="J115" i="172"/>
  <c r="J269" i="172" s="1"/>
  <c r="H115" i="172"/>
  <c r="H269" i="172" s="1"/>
  <c r="N61" i="171"/>
  <c r="Q61" i="171"/>
  <c r="J61" i="171"/>
  <c r="O61" i="171"/>
  <c r="P61" i="171"/>
  <c r="H61" i="171"/>
  <c r="M61" i="171"/>
  <c r="K61" i="171"/>
  <c r="L61" i="171"/>
  <c r="I61" i="171"/>
  <c r="I256" i="157"/>
  <c r="F102" i="170"/>
  <c r="R890" i="174"/>
  <c r="H370" i="174"/>
  <c r="G370" i="174" s="1"/>
  <c r="R370" i="174" s="1"/>
  <c r="S370" i="174" s="1"/>
  <c r="R230" i="169"/>
  <c r="F67" i="155"/>
  <c r="H221" i="157"/>
  <c r="J96" i="160"/>
  <c r="Q893" i="160"/>
  <c r="G254" i="161"/>
  <c r="R100" i="161"/>
  <c r="I905" i="161"/>
  <c r="K905" i="161"/>
  <c r="K294" i="161" s="1"/>
  <c r="L905" i="161"/>
  <c r="M905" i="161"/>
  <c r="N905" i="161"/>
  <c r="J905" i="161"/>
  <c r="J294" i="161" s="1"/>
  <c r="O905" i="161"/>
  <c r="Q905" i="161"/>
  <c r="P905" i="161"/>
  <c r="H905" i="161"/>
  <c r="H294" i="161" s="1"/>
  <c r="G91" i="216"/>
  <c r="P91" i="162"/>
  <c r="P94" i="169"/>
  <c r="G91" i="213"/>
  <c r="M91" i="162"/>
  <c r="M94" i="169"/>
  <c r="G91" i="211"/>
  <c r="K91" i="162"/>
  <c r="K91" i="223" s="1"/>
  <c r="K94" i="169"/>
  <c r="Q222" i="174"/>
  <c r="Q112" i="171"/>
  <c r="J112" i="171"/>
  <c r="O112" i="171"/>
  <c r="H112" i="171"/>
  <c r="M112" i="171"/>
  <c r="N112" i="171"/>
  <c r="P112" i="171"/>
  <c r="L112" i="171"/>
  <c r="I112" i="171"/>
  <c r="K112" i="171"/>
  <c r="K167" i="164"/>
  <c r="K244" i="164" s="1"/>
  <c r="F244" i="164"/>
  <c r="P70" i="160"/>
  <c r="G233" i="223"/>
  <c r="R156" i="223"/>
  <c r="R236" i="169"/>
  <c r="S236" i="169" s="1"/>
  <c r="Q216" i="174"/>
  <c r="G177" i="157"/>
  <c r="R62" i="160"/>
  <c r="S59" i="160"/>
  <c r="S112" i="160"/>
  <c r="S100" i="160"/>
  <c r="S91" i="161"/>
  <c r="S92" i="171"/>
  <c r="K102" i="158"/>
  <c r="Q219" i="160"/>
  <c r="Q222" i="160" s="1"/>
  <c r="Q145" i="160"/>
  <c r="L219" i="160"/>
  <c r="L222" i="160" s="1"/>
  <c r="L145" i="160"/>
  <c r="G92" i="155"/>
  <c r="H92" i="165"/>
  <c r="H246" i="165" s="1"/>
  <c r="H246" i="155"/>
  <c r="G177" i="160"/>
  <c r="F59" i="170"/>
  <c r="I213" i="157"/>
  <c r="I62" i="157"/>
  <c r="I888" i="157" s="1"/>
  <c r="I370" i="157" s="1"/>
  <c r="F370" i="170" s="1"/>
  <c r="S228" i="160"/>
  <c r="G474" i="165"/>
  <c r="J474" i="165" s="1"/>
  <c r="H474" i="162"/>
  <c r="F474" i="165" s="1"/>
  <c r="I889" i="158"/>
  <c r="I371" i="158" s="1"/>
  <c r="F371" i="173" s="1"/>
  <c r="I70" i="158"/>
  <c r="I96" i="158"/>
  <c r="R167" i="223"/>
  <c r="G244" i="223"/>
  <c r="S152" i="162"/>
  <c r="R229" i="162"/>
  <c r="S229" i="162" s="1"/>
  <c r="L246" i="170"/>
  <c r="I92" i="212"/>
  <c r="I246" i="212" s="1"/>
  <c r="I92" i="215"/>
  <c r="I246" i="215" s="1"/>
  <c r="O246" i="170"/>
  <c r="P474" i="162"/>
  <c r="F474" i="216" s="1"/>
  <c r="G474" i="216"/>
  <c r="J474" i="216" s="1"/>
  <c r="H168" i="214"/>
  <c r="H168" i="215"/>
  <c r="H171" i="215" s="1"/>
  <c r="I91" i="217"/>
  <c r="Q245" i="170"/>
  <c r="Q94" i="170"/>
  <c r="N228" i="223"/>
  <c r="S190" i="162"/>
  <c r="R267" i="162"/>
  <c r="S267" i="162" s="1"/>
  <c r="H145" i="160"/>
  <c r="Q96" i="174"/>
  <c r="Q894" i="174"/>
  <c r="F251" i="174"/>
  <c r="O894" i="174"/>
  <c r="I894" i="174"/>
  <c r="P894" i="174"/>
  <c r="H894" i="174"/>
  <c r="J894" i="174"/>
  <c r="N894" i="174"/>
  <c r="M894" i="174"/>
  <c r="L894" i="174"/>
  <c r="K894" i="174"/>
  <c r="L903" i="161"/>
  <c r="P903" i="161"/>
  <c r="O903" i="161"/>
  <c r="N903" i="161"/>
  <c r="M903" i="161"/>
  <c r="H903" i="161"/>
  <c r="I903" i="161"/>
  <c r="Q903" i="161"/>
  <c r="J903" i="161"/>
  <c r="K903" i="161"/>
  <c r="N65" i="171"/>
  <c r="O65" i="171"/>
  <c r="L65" i="171"/>
  <c r="P65" i="171"/>
  <c r="M65" i="171"/>
  <c r="F68" i="171"/>
  <c r="H65" i="171"/>
  <c r="J65" i="171"/>
  <c r="I65" i="171"/>
  <c r="Q65" i="171"/>
  <c r="K65" i="171"/>
  <c r="L112" i="172"/>
  <c r="L266" i="172" s="1"/>
  <c r="F266" i="172"/>
  <c r="H112" i="172"/>
  <c r="H266" i="172" s="1"/>
  <c r="M112" i="172"/>
  <c r="M266" i="172" s="1"/>
  <c r="J112" i="172"/>
  <c r="J266" i="172" s="1"/>
  <c r="P112" i="172"/>
  <c r="P266" i="172" s="1"/>
  <c r="N112" i="172"/>
  <c r="N266" i="172" s="1"/>
  <c r="O112" i="172"/>
  <c r="O266" i="172" s="1"/>
  <c r="K112" i="172"/>
  <c r="K266" i="172" s="1"/>
  <c r="I112" i="172"/>
  <c r="I266" i="172" s="1"/>
  <c r="Q112" i="172"/>
  <c r="Q266" i="172" s="1"/>
  <c r="F228" i="165"/>
  <c r="K151" i="165"/>
  <c r="R112" i="161"/>
  <c r="G266" i="161"/>
  <c r="R240" i="162"/>
  <c r="S240" i="162" s="1"/>
  <c r="S163" i="162"/>
  <c r="S84" i="162"/>
  <c r="R238" i="162"/>
  <c r="S238" i="162" s="1"/>
  <c r="G92" i="217"/>
  <c r="Q92" i="162"/>
  <c r="G92" i="165"/>
  <c r="H92" i="162"/>
  <c r="N92" i="162"/>
  <c r="G92" i="214"/>
  <c r="M59" i="171"/>
  <c r="N59" i="171"/>
  <c r="P59" i="171"/>
  <c r="J59" i="171"/>
  <c r="Q59" i="171"/>
  <c r="H59" i="171"/>
  <c r="K59" i="171"/>
  <c r="L59" i="171"/>
  <c r="O59" i="171"/>
  <c r="I59" i="171"/>
  <c r="F62" i="171"/>
  <c r="I168" i="213"/>
  <c r="I171" i="213" s="1"/>
  <c r="I168" i="165"/>
  <c r="I171" i="165" s="1"/>
  <c r="G144" i="160"/>
  <c r="G889" i="157"/>
  <c r="F70" i="157"/>
  <c r="H889" i="157"/>
  <c r="I889" i="157"/>
  <c r="F96" i="157"/>
  <c r="F65" i="170"/>
  <c r="I68" i="157"/>
  <c r="I219" i="157"/>
  <c r="F112" i="155"/>
  <c r="H266" i="157"/>
  <c r="N100" i="171"/>
  <c r="J100" i="171"/>
  <c r="O100" i="171"/>
  <c r="H100" i="171"/>
  <c r="M100" i="171"/>
  <c r="L100" i="171"/>
  <c r="I100" i="171"/>
  <c r="Q100" i="171"/>
  <c r="P100" i="171"/>
  <c r="K100" i="171"/>
  <c r="R890" i="160"/>
  <c r="H370" i="160"/>
  <c r="G370" i="160" s="1"/>
  <c r="R370" i="160" s="1"/>
  <c r="S370" i="160" s="1"/>
  <c r="F232" i="212"/>
  <c r="I114" i="173"/>
  <c r="O114" i="173"/>
  <c r="N114" i="173"/>
  <c r="L114" i="173"/>
  <c r="F268" i="173"/>
  <c r="Q114" i="173"/>
  <c r="K114" i="173"/>
  <c r="M114" i="173"/>
  <c r="P114" i="173"/>
  <c r="J114" i="173"/>
  <c r="H114" i="173"/>
  <c r="H268" i="173" s="1"/>
  <c r="I900" i="9"/>
  <c r="H371" i="174"/>
  <c r="G371" i="174" s="1"/>
  <c r="R371" i="174" s="1"/>
  <c r="S371" i="174" s="1"/>
  <c r="R891" i="174"/>
  <c r="R91" i="172"/>
  <c r="S91" i="172" s="1"/>
  <c r="G94" i="172"/>
  <c r="F103" i="169"/>
  <c r="J103" i="157"/>
  <c r="F142" i="170"/>
  <c r="I145" i="157"/>
  <c r="K228" i="211"/>
  <c r="K160" i="164"/>
  <c r="K237" i="164" s="1"/>
  <c r="F237" i="164"/>
  <c r="K179" i="170"/>
  <c r="I179" i="211" s="1"/>
  <c r="N179" i="170"/>
  <c r="I179" i="214" s="1"/>
  <c r="H179" i="170"/>
  <c r="I179" i="165" s="1"/>
  <c r="J179" i="170"/>
  <c r="I179" i="167" s="1"/>
  <c r="Q179" i="170"/>
  <c r="I179" i="217" s="1"/>
  <c r="L179" i="170"/>
  <c r="I179" i="212" s="1"/>
  <c r="P179" i="170"/>
  <c r="I179" i="216" s="1"/>
  <c r="M179" i="170"/>
  <c r="I179" i="213" s="1"/>
  <c r="O179" i="170"/>
  <c r="I179" i="215" s="1"/>
  <c r="I179" i="170"/>
  <c r="I179" i="166" s="1"/>
  <c r="M893" i="160"/>
  <c r="M96" i="160"/>
  <c r="G457" i="161"/>
  <c r="R456" i="161"/>
  <c r="M70" i="161"/>
  <c r="M224" i="161" s="1"/>
  <c r="L96" i="161"/>
  <c r="L250" i="161" s="1"/>
  <c r="S230" i="171"/>
  <c r="K903" i="174"/>
  <c r="M903" i="174"/>
  <c r="L903" i="174"/>
  <c r="J903" i="174"/>
  <c r="P903" i="174"/>
  <c r="H903" i="174"/>
  <c r="I903" i="174"/>
  <c r="Q903" i="174"/>
  <c r="O903" i="174"/>
  <c r="N903" i="174"/>
  <c r="F224" i="158"/>
  <c r="F97" i="158"/>
  <c r="G256" i="161"/>
  <c r="R102" i="161"/>
  <c r="Q66" i="172"/>
  <c r="Q220" i="172" s="1"/>
  <c r="F220" i="172"/>
  <c r="H66" i="172"/>
  <c r="H220" i="172" s="1"/>
  <c r="P66" i="172"/>
  <c r="P220" i="172" s="1"/>
  <c r="K66" i="172"/>
  <c r="K220" i="172" s="1"/>
  <c r="J66" i="172"/>
  <c r="J220" i="172" s="1"/>
  <c r="N66" i="172"/>
  <c r="N220" i="172" s="1"/>
  <c r="I66" i="172"/>
  <c r="I220" i="172" s="1"/>
  <c r="M66" i="172"/>
  <c r="M220" i="172" s="1"/>
  <c r="O66" i="172"/>
  <c r="O220" i="172" s="1"/>
  <c r="L66" i="172"/>
  <c r="L220" i="172" s="1"/>
  <c r="I222" i="160"/>
  <c r="H91" i="214"/>
  <c r="N245" i="155"/>
  <c r="N94" i="155"/>
  <c r="H91" i="217"/>
  <c r="Q245" i="155"/>
  <c r="Q94" i="155"/>
  <c r="H180" i="155"/>
  <c r="H180" i="165" s="1"/>
  <c r="J180" i="155"/>
  <c r="H180" i="167" s="1"/>
  <c r="I180" i="155"/>
  <c r="H180" i="166" s="1"/>
  <c r="K180" i="155"/>
  <c r="H180" i="211" s="1"/>
  <c r="O180" i="155"/>
  <c r="H180" i="215" s="1"/>
  <c r="Q180" i="155"/>
  <c r="H180" i="217" s="1"/>
  <c r="L180" i="155"/>
  <c r="H180" i="212" s="1"/>
  <c r="P180" i="155"/>
  <c r="H180" i="216" s="1"/>
  <c r="M180" i="155"/>
  <c r="H180" i="213" s="1"/>
  <c r="N180" i="155"/>
  <c r="H180" i="214" s="1"/>
  <c r="M464" i="170"/>
  <c r="I464" i="213" s="1"/>
  <c r="O464" i="170"/>
  <c r="I464" i="215" s="1"/>
  <c r="H464" i="170"/>
  <c r="I464" i="165" s="1"/>
  <c r="P464" i="170"/>
  <c r="I464" i="216" s="1"/>
  <c r="K464" i="170"/>
  <c r="I464" i="211" s="1"/>
  <c r="Q464" i="170"/>
  <c r="I464" i="217" s="1"/>
  <c r="I464" i="170"/>
  <c r="I464" i="166" s="1"/>
  <c r="L464" i="170"/>
  <c r="I464" i="212" s="1"/>
  <c r="J464" i="170"/>
  <c r="I464" i="167" s="1"/>
  <c r="N464" i="170"/>
  <c r="I464" i="214" s="1"/>
  <c r="F67" i="170"/>
  <c r="I221" i="157"/>
  <c r="I901" i="9"/>
  <c r="G746" i="9"/>
  <c r="G748" i="9"/>
  <c r="N893" i="160"/>
  <c r="N96" i="160"/>
  <c r="N902" i="161"/>
  <c r="P902" i="161"/>
  <c r="H902" i="161"/>
  <c r="I902" i="161"/>
  <c r="Q902" i="161"/>
  <c r="K902" i="161"/>
  <c r="M902" i="161"/>
  <c r="J902" i="161"/>
  <c r="O902" i="161"/>
  <c r="L902" i="161"/>
  <c r="G91" i="169"/>
  <c r="G91" i="212"/>
  <c r="L91" i="162"/>
  <c r="L91" i="223" s="1"/>
  <c r="L94" i="169"/>
  <c r="G192" i="160"/>
  <c r="R66" i="161"/>
  <c r="G220" i="161"/>
  <c r="H92" i="167"/>
  <c r="H246" i="167" s="1"/>
  <c r="J246" i="155"/>
  <c r="H92" i="217"/>
  <c r="H246" i="217" s="1"/>
  <c r="Q246" i="155"/>
  <c r="I246" i="155"/>
  <c r="H92" i="166"/>
  <c r="H246" i="166" s="1"/>
  <c r="G62" i="157"/>
  <c r="G888" i="157" s="1"/>
  <c r="F59" i="169"/>
  <c r="J59" i="157"/>
  <c r="S154" i="162"/>
  <c r="R231" i="162"/>
  <c r="S231" i="162" s="1"/>
  <c r="S193" i="162"/>
  <c r="R270" i="162"/>
  <c r="S270" i="162" s="1"/>
  <c r="K80" i="164"/>
  <c r="I70" i="161"/>
  <c r="I224" i="161" s="1"/>
  <c r="K178" i="164"/>
  <c r="K255" i="164" s="1"/>
  <c r="F255" i="164"/>
  <c r="P246" i="170"/>
  <c r="I92" i="216"/>
  <c r="I246" i="216" s="1"/>
  <c r="M246" i="170"/>
  <c r="I92" i="213"/>
  <c r="I246" i="213" s="1"/>
  <c r="L143" i="170"/>
  <c r="I143" i="212" s="1"/>
  <c r="M143" i="170"/>
  <c r="I143" i="213" s="1"/>
  <c r="K143" i="170"/>
  <c r="I143" i="211" s="1"/>
  <c r="I143" i="170"/>
  <c r="I143" i="166" s="1"/>
  <c r="Q143" i="170"/>
  <c r="I143" i="217" s="1"/>
  <c r="O143" i="170"/>
  <c r="I143" i="215" s="1"/>
  <c r="P143" i="170"/>
  <c r="I143" i="216" s="1"/>
  <c r="N143" i="170"/>
  <c r="I143" i="214" s="1"/>
  <c r="J143" i="170"/>
  <c r="I143" i="167" s="1"/>
  <c r="H371" i="160"/>
  <c r="G371" i="160" s="1"/>
  <c r="R371" i="160" s="1"/>
  <c r="S371" i="160" s="1"/>
  <c r="R891" i="160"/>
  <c r="G68" i="160"/>
  <c r="R65" i="160"/>
  <c r="G192" i="157"/>
  <c r="G269" i="157" s="1"/>
  <c r="O228" i="223"/>
  <c r="I268" i="157"/>
  <c r="F114" i="170"/>
  <c r="R112" i="174"/>
  <c r="G266" i="174"/>
  <c r="J474" i="162"/>
  <c r="F474" i="167" s="1"/>
  <c r="G474" i="167"/>
  <c r="J474" i="167" s="1"/>
  <c r="G474" i="166"/>
  <c r="J474" i="166" s="1"/>
  <c r="I474" i="162"/>
  <c r="F474" i="166" s="1"/>
  <c r="I269" i="157"/>
  <c r="F115" i="170"/>
  <c r="N60" i="172"/>
  <c r="N214" i="172" s="1"/>
  <c r="K60" i="172"/>
  <c r="K214" i="172" s="1"/>
  <c r="J60" i="172"/>
  <c r="J214" i="172" s="1"/>
  <c r="F214" i="172"/>
  <c r="O60" i="172"/>
  <c r="O214" i="172" s="1"/>
  <c r="L60" i="172"/>
  <c r="L214" i="172" s="1"/>
  <c r="M60" i="172"/>
  <c r="M214" i="172" s="1"/>
  <c r="I60" i="172"/>
  <c r="I214" i="172" s="1"/>
  <c r="Q60" i="172"/>
  <c r="Q214" i="172" s="1"/>
  <c r="H60" i="172"/>
  <c r="P60" i="172"/>
  <c r="P214" i="172" s="1"/>
  <c r="H168" i="217"/>
  <c r="H168" i="211"/>
  <c r="H171" i="211" s="1"/>
  <c r="H168" i="166"/>
  <c r="H171" i="166" s="1"/>
  <c r="P228" i="223"/>
  <c r="G214" i="174"/>
  <c r="R60" i="174"/>
  <c r="G137" i="160"/>
  <c r="F232" i="213"/>
  <c r="K155" i="213"/>
  <c r="K232" i="213" s="1"/>
  <c r="R91" i="173"/>
  <c r="G94" i="173"/>
  <c r="J60" i="157"/>
  <c r="F60" i="169"/>
  <c r="N891" i="170"/>
  <c r="N372" i="170" s="1"/>
  <c r="P891" i="170"/>
  <c r="P372" i="170" s="1"/>
  <c r="K891" i="170"/>
  <c r="K372" i="170" s="1"/>
  <c r="L891" i="170"/>
  <c r="L372" i="170" s="1"/>
  <c r="I891" i="170"/>
  <c r="I372" i="170" s="1"/>
  <c r="O891" i="170"/>
  <c r="O372" i="170" s="1"/>
  <c r="J891" i="170"/>
  <c r="J372" i="170" s="1"/>
  <c r="I372" i="167" s="1"/>
  <c r="Q891" i="170"/>
  <c r="Q372" i="170" s="1"/>
  <c r="H891" i="170"/>
  <c r="M891" i="170"/>
  <c r="M372" i="170" s="1"/>
  <c r="I91" i="215"/>
  <c r="O245" i="170"/>
  <c r="O248" i="170" s="1"/>
  <c r="O94" i="170"/>
  <c r="I91" i="213"/>
  <c r="M245" i="170"/>
  <c r="M94" i="170"/>
  <c r="J245" i="170"/>
  <c r="I91" i="167"/>
  <c r="J94" i="170"/>
  <c r="K76" i="164"/>
  <c r="S166" i="162"/>
  <c r="R243" i="162"/>
  <c r="S243" i="162" s="1"/>
  <c r="G372" i="157"/>
  <c r="I147" i="158"/>
  <c r="I174" i="158" s="1"/>
  <c r="I173" i="158"/>
  <c r="G144" i="157"/>
  <c r="G221" i="157" s="1"/>
  <c r="L139" i="160"/>
  <c r="L147" i="160" s="1"/>
  <c r="I213" i="160"/>
  <c r="I216" i="160" s="1"/>
  <c r="I139" i="160"/>
  <c r="I147" i="160" s="1"/>
  <c r="I174" i="160" s="1"/>
  <c r="F216" i="160"/>
  <c r="I96" i="174"/>
  <c r="O902" i="174"/>
  <c r="H902" i="174"/>
  <c r="L902" i="174"/>
  <c r="J902" i="174"/>
  <c r="P902" i="174"/>
  <c r="K902" i="174"/>
  <c r="M902" i="174"/>
  <c r="I902" i="174"/>
  <c r="N902" i="174"/>
  <c r="Q902" i="174"/>
  <c r="S76" i="223"/>
  <c r="H147" i="158"/>
  <c r="H174" i="158" s="1"/>
  <c r="H173" i="158"/>
  <c r="G142" i="160"/>
  <c r="F147" i="160"/>
  <c r="P145" i="160"/>
  <c r="G169" i="160"/>
  <c r="N246" i="155"/>
  <c r="H92" i="214"/>
  <c r="H246" i="214" s="1"/>
  <c r="O246" i="155"/>
  <c r="H92" i="215"/>
  <c r="H246" i="215" s="1"/>
  <c r="K246" i="155"/>
  <c r="H92" i="211"/>
  <c r="H246" i="211" s="1"/>
  <c r="F216" i="157"/>
  <c r="F59" i="155"/>
  <c r="H62" i="157"/>
  <c r="H888" i="157" s="1"/>
  <c r="H370" i="157" s="1"/>
  <c r="F370" i="155" s="1"/>
  <c r="H213" i="157"/>
  <c r="F231" i="164"/>
  <c r="K154" i="164"/>
  <c r="K231" i="164" s="1"/>
  <c r="S80" i="162"/>
  <c r="R234" i="162"/>
  <c r="S234" i="162" s="1"/>
  <c r="O893" i="161"/>
  <c r="O372" i="161" s="1"/>
  <c r="O96" i="161"/>
  <c r="O250" i="161" s="1"/>
  <c r="K893" i="161"/>
  <c r="K372" i="161" s="1"/>
  <c r="K96" i="161"/>
  <c r="K250" i="161" s="1"/>
  <c r="L893" i="161"/>
  <c r="L372" i="161" s="1"/>
  <c r="G143" i="160"/>
  <c r="P456" i="173"/>
  <c r="P457" i="173" s="1"/>
  <c r="N456" i="173"/>
  <c r="N457" i="173" s="1"/>
  <c r="H456" i="173"/>
  <c r="H457" i="173" s="1"/>
  <c r="K456" i="173"/>
  <c r="K457" i="173" s="1"/>
  <c r="M456" i="173"/>
  <c r="M457" i="173" s="1"/>
  <c r="Q456" i="173"/>
  <c r="Q457" i="173" s="1"/>
  <c r="F457" i="173"/>
  <c r="O456" i="173"/>
  <c r="O457" i="173" s="1"/>
  <c r="J456" i="173"/>
  <c r="J457" i="173" s="1"/>
  <c r="L456" i="173"/>
  <c r="L457" i="173" s="1"/>
  <c r="I456" i="173"/>
  <c r="I457" i="173" s="1"/>
  <c r="J903" i="172"/>
  <c r="P903" i="172"/>
  <c r="O903" i="172"/>
  <c r="O310" i="172" s="1"/>
  <c r="Q903" i="172"/>
  <c r="L903" i="172"/>
  <c r="L294" i="172" s="1"/>
  <c r="N903" i="172"/>
  <c r="N310" i="172" s="1"/>
  <c r="M903" i="172"/>
  <c r="M310" i="172" s="1"/>
  <c r="K903" i="172"/>
  <c r="K343" i="172" s="1"/>
  <c r="I903" i="172"/>
  <c r="H903" i="172"/>
  <c r="K152" i="164"/>
  <c r="K229" i="164" s="1"/>
  <c r="F229" i="164"/>
  <c r="R229" i="223"/>
  <c r="S229" i="223" s="1"/>
  <c r="S152" i="223"/>
  <c r="N246" i="170"/>
  <c r="I92" i="214"/>
  <c r="I246" i="214" s="1"/>
  <c r="Q246" i="170"/>
  <c r="I92" i="217"/>
  <c r="I246" i="217" s="1"/>
  <c r="I92" i="165"/>
  <c r="I246" i="165" s="1"/>
  <c r="H246" i="170"/>
  <c r="P143" i="155"/>
  <c r="H143" i="216" s="1"/>
  <c r="N143" i="155"/>
  <c r="H143" i="214" s="1"/>
  <c r="Q143" i="155"/>
  <c r="H143" i="217" s="1"/>
  <c r="I143" i="155"/>
  <c r="H143" i="166" s="1"/>
  <c r="O143" i="155"/>
  <c r="H143" i="215" s="1"/>
  <c r="J143" i="155"/>
  <c r="H143" i="167" s="1"/>
  <c r="L143" i="155"/>
  <c r="H143" i="212" s="1"/>
  <c r="K143" i="155"/>
  <c r="H143" i="211" s="1"/>
  <c r="M143" i="155"/>
  <c r="H143" i="213" s="1"/>
  <c r="J100" i="157"/>
  <c r="F100" i="169"/>
  <c r="I169" i="164"/>
  <c r="R169" i="170"/>
  <c r="S169" i="170" s="1"/>
  <c r="J892" i="160"/>
  <c r="H892" i="160"/>
  <c r="L892" i="160"/>
  <c r="I892" i="160"/>
  <c r="M892" i="160"/>
  <c r="O892" i="160"/>
  <c r="N892" i="160"/>
  <c r="Q892" i="160"/>
  <c r="P892" i="160"/>
  <c r="K892" i="160"/>
  <c r="K192" i="170"/>
  <c r="I192" i="211" s="1"/>
  <c r="L192" i="170"/>
  <c r="I192" i="212" s="1"/>
  <c r="P192" i="170"/>
  <c r="I192" i="216" s="1"/>
  <c r="O192" i="170"/>
  <c r="I192" i="215" s="1"/>
  <c r="M192" i="170"/>
  <c r="I192" i="213" s="1"/>
  <c r="N192" i="170"/>
  <c r="I192" i="214" s="1"/>
  <c r="H192" i="170"/>
  <c r="I192" i="165" s="1"/>
  <c r="I192" i="170"/>
  <c r="I192" i="166" s="1"/>
  <c r="J192" i="170"/>
  <c r="I192" i="167" s="1"/>
  <c r="Q192" i="170"/>
  <c r="I192" i="217" s="1"/>
  <c r="J147" i="9"/>
  <c r="J173" i="9"/>
  <c r="K173" i="9" s="1"/>
  <c r="H268" i="157"/>
  <c r="F114" i="155"/>
  <c r="G474" i="169"/>
  <c r="K474" i="162"/>
  <c r="F474" i="211" s="1"/>
  <c r="G474" i="211"/>
  <c r="J474" i="211" s="1"/>
  <c r="O474" i="162"/>
  <c r="F474" i="215" s="1"/>
  <c r="G474" i="215"/>
  <c r="J474" i="215" s="1"/>
  <c r="H269" i="157"/>
  <c r="F115" i="155"/>
  <c r="H168" i="216"/>
  <c r="H171" i="216" s="1"/>
  <c r="H168" i="165"/>
  <c r="H171" i="165" s="1"/>
  <c r="H168" i="212"/>
  <c r="I228" i="223"/>
  <c r="R102" i="174"/>
  <c r="G256" i="174"/>
  <c r="R92" i="174"/>
  <c r="R94" i="174" s="1"/>
  <c r="G246" i="174"/>
  <c r="G234" i="223"/>
  <c r="R157" i="223"/>
  <c r="Q61" i="172"/>
  <c r="Q215" i="172" s="1"/>
  <c r="K61" i="172"/>
  <c r="K215" i="172" s="1"/>
  <c r="L61" i="172"/>
  <c r="L215" i="172" s="1"/>
  <c r="F215" i="172"/>
  <c r="H61" i="172"/>
  <c r="O61" i="172"/>
  <c r="O215" i="172" s="1"/>
  <c r="P61" i="172"/>
  <c r="P215" i="172" s="1"/>
  <c r="N61" i="172"/>
  <c r="N215" i="172" s="1"/>
  <c r="I61" i="172"/>
  <c r="I215" i="172" s="1"/>
  <c r="M61" i="172"/>
  <c r="M215" i="172" s="1"/>
  <c r="J61" i="172"/>
  <c r="J215" i="172" s="1"/>
  <c r="F60" i="155"/>
  <c r="H214" i="157"/>
  <c r="I91" i="165"/>
  <c r="H245" i="170"/>
  <c r="H94" i="170"/>
  <c r="I91" i="214"/>
  <c r="N245" i="170"/>
  <c r="N94" i="170"/>
  <c r="I245" i="170"/>
  <c r="I91" i="166"/>
  <c r="I94" i="170"/>
  <c r="S165" i="162"/>
  <c r="R242" i="162"/>
  <c r="S242" i="162" s="1"/>
  <c r="J70" i="9"/>
  <c r="J96" i="9"/>
  <c r="Q144" i="170"/>
  <c r="I144" i="217" s="1"/>
  <c r="J144" i="170"/>
  <c r="I144" i="167" s="1"/>
  <c r="L144" i="170"/>
  <c r="I144" i="212" s="1"/>
  <c r="O144" i="170"/>
  <c r="I144" i="215" s="1"/>
  <c r="I144" i="170"/>
  <c r="I144" i="166" s="1"/>
  <c r="P144" i="170"/>
  <c r="I144" i="216" s="1"/>
  <c r="M144" i="170"/>
  <c r="I144" i="213" s="1"/>
  <c r="N144" i="170"/>
  <c r="I144" i="214" s="1"/>
  <c r="K144" i="170"/>
  <c r="I144" i="211" s="1"/>
  <c r="K151" i="217"/>
  <c r="I893" i="160"/>
  <c r="I96" i="160"/>
  <c r="P213" i="160"/>
  <c r="P216" i="160" s="1"/>
  <c r="R67" i="161"/>
  <c r="G221" i="161"/>
  <c r="K190" i="164"/>
  <c r="K267" i="164" s="1"/>
  <c r="F267" i="164"/>
  <c r="Q213" i="160"/>
  <c r="Q216" i="160" s="1"/>
  <c r="Q139" i="160"/>
  <c r="Q147" i="160" s="1"/>
  <c r="K213" i="160"/>
  <c r="K216" i="160" s="1"/>
  <c r="K139" i="160"/>
  <c r="K147" i="160" s="1"/>
  <c r="M139" i="160"/>
  <c r="M147" i="160" s="1"/>
  <c r="R456" i="174"/>
  <c r="G457" i="174"/>
  <c r="O59" i="173"/>
  <c r="H59" i="173"/>
  <c r="P59" i="173"/>
  <c r="M59" i="173"/>
  <c r="N59" i="173"/>
  <c r="F62" i="173"/>
  <c r="F213" i="173"/>
  <c r="K59" i="173"/>
  <c r="I59" i="173"/>
  <c r="Q59" i="173"/>
  <c r="L59" i="173"/>
  <c r="J59" i="173"/>
  <c r="G456" i="160"/>
  <c r="S166" i="223"/>
  <c r="R243" i="223"/>
  <c r="S243" i="223" s="1"/>
  <c r="M893" i="161"/>
  <c r="M372" i="161" s="1"/>
  <c r="M96" i="161"/>
  <c r="M250" i="161" s="1"/>
  <c r="J932" i="158"/>
  <c r="K932" i="158" s="1"/>
  <c r="O932" i="158"/>
  <c r="M70" i="174"/>
  <c r="M225" i="174" s="1"/>
  <c r="J70" i="174"/>
  <c r="J225" i="174" s="1"/>
  <c r="G70" i="158"/>
  <c r="G96" i="158"/>
  <c r="N462" i="170"/>
  <c r="I462" i="214" s="1"/>
  <c r="P462" i="170"/>
  <c r="I462" i="216" s="1"/>
  <c r="K462" i="170"/>
  <c r="I462" i="211" s="1"/>
  <c r="Q462" i="170"/>
  <c r="I462" i="217" s="1"/>
  <c r="O462" i="170"/>
  <c r="I462" i="215" s="1"/>
  <c r="M462" i="170"/>
  <c r="I462" i="213" s="1"/>
  <c r="J462" i="170"/>
  <c r="I462" i="167" s="1"/>
  <c r="L462" i="170"/>
  <c r="I462" i="212" s="1"/>
  <c r="H462" i="170"/>
  <c r="I462" i="165" s="1"/>
  <c r="I462" i="170"/>
  <c r="I462" i="166" s="1"/>
  <c r="G235" i="223"/>
  <c r="R158" i="223"/>
  <c r="K66" i="158"/>
  <c r="R136" i="174"/>
  <c r="G139" i="174"/>
  <c r="J232" i="214"/>
  <c r="O70" i="160"/>
  <c r="G647" i="170"/>
  <c r="K230" i="213"/>
  <c r="G191" i="160"/>
  <c r="K60" i="158"/>
  <c r="P67" i="172"/>
  <c r="P221" i="172" s="1"/>
  <c r="H67" i="172"/>
  <c r="H221" i="172" s="1"/>
  <c r="O67" i="172"/>
  <c r="O221" i="172" s="1"/>
  <c r="L67" i="172"/>
  <c r="L221" i="172" s="1"/>
  <c r="F221" i="172"/>
  <c r="N67" i="172"/>
  <c r="N221" i="172" s="1"/>
  <c r="J67" i="172"/>
  <c r="J221" i="172" s="1"/>
  <c r="I67" i="172"/>
  <c r="I221" i="172" s="1"/>
  <c r="K67" i="172"/>
  <c r="K221" i="172" s="1"/>
  <c r="Q67" i="172"/>
  <c r="Q221" i="172" s="1"/>
  <c r="M67" i="172"/>
  <c r="M221" i="172" s="1"/>
  <c r="J61" i="157"/>
  <c r="F61" i="169"/>
  <c r="K84" i="164"/>
  <c r="F238" i="164"/>
  <c r="G92" i="212"/>
  <c r="L92" i="162"/>
  <c r="G92" i="211"/>
  <c r="K92" i="162"/>
  <c r="G92" i="216"/>
  <c r="P92" i="162"/>
  <c r="G92" i="215"/>
  <c r="O92" i="162"/>
  <c r="G189" i="157"/>
  <c r="G266" i="157" s="1"/>
  <c r="K227" i="216"/>
  <c r="H115" i="171"/>
  <c r="N115" i="171"/>
  <c r="P115" i="171"/>
  <c r="M115" i="171"/>
  <c r="K115" i="171"/>
  <c r="O115" i="171"/>
  <c r="J115" i="171"/>
  <c r="L115" i="171"/>
  <c r="Q115" i="171"/>
  <c r="I115" i="171"/>
  <c r="L891" i="173"/>
  <c r="L372" i="173" s="1"/>
  <c r="K891" i="173"/>
  <c r="K372" i="173" s="1"/>
  <c r="K82" i="164"/>
  <c r="M216" i="174"/>
  <c r="R142" i="174"/>
  <c r="R219" i="174" s="1"/>
  <c r="G145" i="174"/>
  <c r="F456" i="155"/>
  <c r="H457" i="157"/>
  <c r="G168" i="170"/>
  <c r="G171" i="170" s="1"/>
  <c r="I168" i="212"/>
  <c r="I171" i="212" s="1"/>
  <c r="I168" i="214"/>
  <c r="I171" i="214" s="1"/>
  <c r="G68" i="157"/>
  <c r="F65" i="169"/>
  <c r="J65" i="157"/>
  <c r="F112" i="169"/>
  <c r="J112" i="157"/>
  <c r="J228" i="223"/>
  <c r="H893" i="160"/>
  <c r="H96" i="160"/>
  <c r="P96" i="160"/>
  <c r="H103" i="172"/>
  <c r="H257" i="172" s="1"/>
  <c r="Q103" i="172"/>
  <c r="Q257" i="172" s="1"/>
  <c r="N103" i="172"/>
  <c r="N257" i="172" s="1"/>
  <c r="P103" i="172"/>
  <c r="P257" i="172" s="1"/>
  <c r="M103" i="172"/>
  <c r="M257" i="172" s="1"/>
  <c r="O103" i="172"/>
  <c r="O257" i="172" s="1"/>
  <c r="L103" i="172"/>
  <c r="L257" i="172" s="1"/>
  <c r="I103" i="172"/>
  <c r="I257" i="172" s="1"/>
  <c r="J103" i="172"/>
  <c r="J257" i="172" s="1"/>
  <c r="K103" i="172"/>
  <c r="K257" i="172" s="1"/>
  <c r="F257" i="172"/>
  <c r="F179" i="171"/>
  <c r="J179" i="158"/>
  <c r="K179" i="158" s="1"/>
  <c r="O213" i="160"/>
  <c r="O216" i="160" s="1"/>
  <c r="I220" i="157"/>
  <c r="F66" i="170"/>
  <c r="G247" i="170"/>
  <c r="I93" i="164"/>
  <c r="K232" i="217"/>
  <c r="J457" i="158"/>
  <c r="K456" i="158"/>
  <c r="K457" i="158" s="1"/>
  <c r="H889" i="158"/>
  <c r="H371" i="158" s="1"/>
  <c r="H70" i="158"/>
  <c r="H890" i="158" s="1"/>
  <c r="H96" i="158"/>
  <c r="F213" i="171"/>
  <c r="O136" i="171"/>
  <c r="J136" i="171"/>
  <c r="I136" i="171"/>
  <c r="H136" i="171"/>
  <c r="N136" i="171"/>
  <c r="P136" i="171"/>
  <c r="K136" i="171"/>
  <c r="M136" i="171"/>
  <c r="Q136" i="171"/>
  <c r="L136" i="171"/>
  <c r="R474" i="155"/>
  <c r="S474" i="155" s="1"/>
  <c r="H474" i="164"/>
  <c r="I257" i="157"/>
  <c r="F103" i="170"/>
  <c r="M70" i="160"/>
  <c r="M97" i="160" s="1"/>
  <c r="G142" i="157"/>
  <c r="R237" i="162"/>
  <c r="S237" i="162" s="1"/>
  <c r="S160" i="162"/>
  <c r="L465" i="155"/>
  <c r="H465" i="212" s="1"/>
  <c r="J465" i="155"/>
  <c r="H465" i="167" s="1"/>
  <c r="N465" i="155"/>
  <c r="H465" i="214" s="1"/>
  <c r="K465" i="155"/>
  <c r="H465" i="211" s="1"/>
  <c r="H465" i="155"/>
  <c r="H465" i="165" s="1"/>
  <c r="P465" i="155"/>
  <c r="H465" i="216" s="1"/>
  <c r="I465" i="155"/>
  <c r="H465" i="166" s="1"/>
  <c r="O465" i="155"/>
  <c r="H465" i="215" s="1"/>
  <c r="M465" i="155"/>
  <c r="H465" i="213" s="1"/>
  <c r="Q465" i="155"/>
  <c r="H465" i="217" s="1"/>
  <c r="Q67" i="171"/>
  <c r="J67" i="171"/>
  <c r="P67" i="171"/>
  <c r="M67" i="171"/>
  <c r="L67" i="171"/>
  <c r="N67" i="171"/>
  <c r="K67" i="171"/>
  <c r="O67" i="171"/>
  <c r="I67" i="171"/>
  <c r="H67" i="171"/>
  <c r="F221" i="171"/>
  <c r="G179" i="157"/>
  <c r="G256" i="157" s="1"/>
  <c r="O888" i="158"/>
  <c r="J888" i="158"/>
  <c r="K888" i="158" s="1"/>
  <c r="F234" i="164"/>
  <c r="K157" i="164"/>
  <c r="K216" i="174"/>
  <c r="P96" i="174"/>
  <c r="K114" i="171"/>
  <c r="H114" i="171"/>
  <c r="Q114" i="171"/>
  <c r="O114" i="171"/>
  <c r="I114" i="171"/>
  <c r="N114" i="171"/>
  <c r="L114" i="171"/>
  <c r="P114" i="171"/>
  <c r="M114" i="171"/>
  <c r="J114" i="171"/>
  <c r="J102" i="172"/>
  <c r="J256" i="172" s="1"/>
  <c r="H102" i="172"/>
  <c r="H256" i="172" s="1"/>
  <c r="P102" i="172"/>
  <c r="P256" i="172" s="1"/>
  <c r="N102" i="172"/>
  <c r="N256" i="172" s="1"/>
  <c r="L102" i="172"/>
  <c r="L256" i="172" s="1"/>
  <c r="F256" i="172"/>
  <c r="M102" i="172"/>
  <c r="M256" i="172" s="1"/>
  <c r="Q102" i="172"/>
  <c r="Q256" i="172" s="1"/>
  <c r="O102" i="172"/>
  <c r="O256" i="172" s="1"/>
  <c r="K102" i="172"/>
  <c r="K256" i="172" s="1"/>
  <c r="I102" i="172"/>
  <c r="I256" i="172" s="1"/>
  <c r="G224" i="159"/>
  <c r="G174" i="159"/>
  <c r="G251" i="159" s="1"/>
  <c r="G906" i="159" s="1"/>
  <c r="R231" i="223"/>
  <c r="S231" i="223" s="1"/>
  <c r="S154" i="223"/>
  <c r="K70" i="161"/>
  <c r="K224" i="161" s="1"/>
  <c r="F457" i="172"/>
  <c r="I456" i="172"/>
  <c r="I457" i="172" s="1"/>
  <c r="M456" i="172"/>
  <c r="M457" i="172" s="1"/>
  <c r="P456" i="172"/>
  <c r="P457" i="172" s="1"/>
  <c r="H456" i="172"/>
  <c r="H457" i="172" s="1"/>
  <c r="L456" i="172"/>
  <c r="L457" i="172" s="1"/>
  <c r="N456" i="172"/>
  <c r="N457" i="172" s="1"/>
  <c r="J456" i="172"/>
  <c r="J457" i="172" s="1"/>
  <c r="K456" i="172"/>
  <c r="K457" i="172" s="1"/>
  <c r="O456" i="172"/>
  <c r="O457" i="172" s="1"/>
  <c r="Q456" i="172"/>
  <c r="Q457" i="172" s="1"/>
  <c r="K222" i="174"/>
  <c r="G889" i="158"/>
  <c r="N70" i="160"/>
  <c r="N97" i="160" s="1"/>
  <c r="J191" i="170"/>
  <c r="I191" i="167" s="1"/>
  <c r="H191" i="170"/>
  <c r="I191" i="165" s="1"/>
  <c r="Q191" i="170"/>
  <c r="I191" i="217" s="1"/>
  <c r="I191" i="170"/>
  <c r="I191" i="166" s="1"/>
  <c r="M191" i="170"/>
  <c r="I191" i="213" s="1"/>
  <c r="K191" i="170"/>
  <c r="I191" i="211" s="1"/>
  <c r="P191" i="170"/>
  <c r="I191" i="216" s="1"/>
  <c r="O191" i="170"/>
  <c r="I191" i="215" s="1"/>
  <c r="N191" i="170"/>
  <c r="I191" i="214" s="1"/>
  <c r="L191" i="170"/>
  <c r="I191" i="212" s="1"/>
  <c r="G155" i="223"/>
  <c r="R155" i="223" s="1"/>
  <c r="S155" i="223" s="1"/>
  <c r="N891" i="155"/>
  <c r="N372" i="155" s="1"/>
  <c r="H891" i="155"/>
  <c r="H372" i="155" s="1"/>
  <c r="K891" i="155"/>
  <c r="K372" i="155" s="1"/>
  <c r="M891" i="155"/>
  <c r="M372" i="155" s="1"/>
  <c r="P891" i="155"/>
  <c r="P372" i="155" s="1"/>
  <c r="L891" i="155"/>
  <c r="L372" i="155" s="1"/>
  <c r="O891" i="155"/>
  <c r="O372" i="155" s="1"/>
  <c r="J891" i="155"/>
  <c r="J372" i="155" s="1"/>
  <c r="Q891" i="155"/>
  <c r="Q372" i="155" s="1"/>
  <c r="I891" i="155"/>
  <c r="I372" i="155" s="1"/>
  <c r="H91" i="216"/>
  <c r="P245" i="155"/>
  <c r="P248" i="155" s="1"/>
  <c r="P94" i="155"/>
  <c r="H91" i="215"/>
  <c r="O245" i="155"/>
  <c r="O94" i="155"/>
  <c r="J245" i="155"/>
  <c r="H91" i="167"/>
  <c r="J94" i="155"/>
  <c r="I67" i="173"/>
  <c r="I221" i="173" s="1"/>
  <c r="P67" i="173"/>
  <c r="P221" i="173" s="1"/>
  <c r="L67" i="173"/>
  <c r="L221" i="173" s="1"/>
  <c r="N67" i="173"/>
  <c r="N221" i="173" s="1"/>
  <c r="J67" i="173"/>
  <c r="J221" i="173" s="1"/>
  <c r="O67" i="173"/>
  <c r="O221" i="173" s="1"/>
  <c r="F221" i="173"/>
  <c r="Q67" i="173"/>
  <c r="Q221" i="173" s="1"/>
  <c r="K67" i="173"/>
  <c r="K221" i="173" s="1"/>
  <c r="M67" i="173"/>
  <c r="M221" i="173" s="1"/>
  <c r="H67" i="173"/>
  <c r="G232" i="164"/>
  <c r="F254" i="171"/>
  <c r="H177" i="171"/>
  <c r="J177" i="171"/>
  <c r="N177" i="171"/>
  <c r="M177" i="171"/>
  <c r="P177" i="171"/>
  <c r="K177" i="171"/>
  <c r="O177" i="171"/>
  <c r="L177" i="171"/>
  <c r="I177" i="171"/>
  <c r="Q177" i="171"/>
  <c r="K151" i="216"/>
  <c r="K228" i="216" s="1"/>
  <c r="F232" i="167"/>
  <c r="J228" i="214"/>
  <c r="G153" i="223"/>
  <c r="R153" i="162"/>
  <c r="S153" i="162" s="1"/>
  <c r="F153" i="164"/>
  <c r="K153" i="164" s="1"/>
  <c r="G180" i="157"/>
  <c r="G257" i="157" s="1"/>
  <c r="G464" i="157"/>
  <c r="N891" i="173"/>
  <c r="N372" i="173" s="1"/>
  <c r="K61" i="158"/>
  <c r="F136" i="155"/>
  <c r="H139" i="157"/>
  <c r="F462" i="171"/>
  <c r="J462" i="158"/>
  <c r="K462" i="158" s="1"/>
  <c r="F102" i="169"/>
  <c r="J102" i="157"/>
  <c r="J67" i="157"/>
  <c r="F67" i="169"/>
  <c r="O893" i="160"/>
  <c r="K227" i="166"/>
  <c r="M213" i="160"/>
  <c r="M216" i="160" s="1"/>
  <c r="I893" i="161"/>
  <c r="I372" i="161" s="1"/>
  <c r="I96" i="161"/>
  <c r="I250" i="161" s="1"/>
  <c r="Q91" i="162"/>
  <c r="Q91" i="223" s="1"/>
  <c r="G91" i="217"/>
  <c r="Q94" i="169"/>
  <c r="O91" i="162"/>
  <c r="O91" i="223" s="1"/>
  <c r="G91" i="215"/>
  <c r="O94" i="169"/>
  <c r="N91" i="162"/>
  <c r="G91" i="214"/>
  <c r="N94" i="169"/>
  <c r="G138" i="160"/>
  <c r="K112" i="158"/>
  <c r="G898" i="174"/>
  <c r="R898" i="174" s="1"/>
  <c r="S162" i="162"/>
  <c r="R239" i="162"/>
  <c r="S239" i="162" s="1"/>
  <c r="F232" i="217"/>
  <c r="G215" i="161"/>
  <c r="R61" i="161"/>
  <c r="G343" i="158"/>
  <c r="S61" i="160"/>
  <c r="G250" i="9"/>
  <c r="G892" i="9"/>
  <c r="J892" i="9" s="1"/>
  <c r="K892" i="9" s="1"/>
  <c r="L177" i="170"/>
  <c r="I177" i="212" s="1"/>
  <c r="M177" i="170"/>
  <c r="I177" i="213" s="1"/>
  <c r="N177" i="170"/>
  <c r="I177" i="214" s="1"/>
  <c r="H177" i="170"/>
  <c r="I177" i="165" s="1"/>
  <c r="J177" i="170"/>
  <c r="I177" i="167" s="1"/>
  <c r="P177" i="170"/>
  <c r="I177" i="216" s="1"/>
  <c r="I177" i="170"/>
  <c r="I177" i="166" s="1"/>
  <c r="Q177" i="170"/>
  <c r="I177" i="217" s="1"/>
  <c r="K177" i="170"/>
  <c r="I177" i="211" s="1"/>
  <c r="O177" i="170"/>
  <c r="I177" i="215" s="1"/>
  <c r="P103" i="173"/>
  <c r="P257" i="173" s="1"/>
  <c r="Q103" i="173"/>
  <c r="Q257" i="173" s="1"/>
  <c r="K103" i="173"/>
  <c r="K257" i="173" s="1"/>
  <c r="M103" i="173"/>
  <c r="M257" i="173" s="1"/>
  <c r="J103" i="173"/>
  <c r="J257" i="173" s="1"/>
  <c r="I103" i="173"/>
  <c r="I257" i="173" s="1"/>
  <c r="O103" i="173"/>
  <c r="O257" i="173" s="1"/>
  <c r="H103" i="173"/>
  <c r="H257" i="173" s="1"/>
  <c r="N103" i="173"/>
  <c r="N257" i="173" s="1"/>
  <c r="L103" i="173"/>
  <c r="L257" i="173" s="1"/>
  <c r="F257" i="173"/>
  <c r="J216" i="159"/>
  <c r="S115" i="160"/>
  <c r="G245" i="174"/>
  <c r="G248" i="174" s="1"/>
  <c r="G219" i="174"/>
  <c r="S114" i="160"/>
  <c r="S60" i="160"/>
  <c r="S190" i="223"/>
  <c r="R267" i="223"/>
  <c r="S267" i="223" s="1"/>
  <c r="K248" i="157" l="1"/>
  <c r="K173" i="173"/>
  <c r="G248" i="161"/>
  <c r="O248" i="155"/>
  <c r="Q294" i="172"/>
  <c r="J248" i="155"/>
  <c r="I248" i="170"/>
  <c r="G294" i="158"/>
  <c r="J294" i="158" s="1"/>
  <c r="K294" i="158" s="1"/>
  <c r="N248" i="170"/>
  <c r="J248" i="170"/>
  <c r="I247" i="164"/>
  <c r="M248" i="170"/>
  <c r="F248" i="171"/>
  <c r="Q903" i="171" s="1"/>
  <c r="S227" i="162"/>
  <c r="F248" i="169"/>
  <c r="K248" i="160"/>
  <c r="K905" i="160" s="1"/>
  <c r="P248" i="160"/>
  <c r="P905" i="160" s="1"/>
  <c r="M248" i="160"/>
  <c r="M905" i="160" s="1"/>
  <c r="Q248" i="173"/>
  <c r="Q903" i="173" s="1"/>
  <c r="J248" i="173"/>
  <c r="J903" i="173" s="1"/>
  <c r="O248" i="173"/>
  <c r="O903" i="173" s="1"/>
  <c r="N248" i="173"/>
  <c r="N903" i="173" s="1"/>
  <c r="M248" i="173"/>
  <c r="M903" i="173" s="1"/>
  <c r="P248" i="173"/>
  <c r="P903" i="173" s="1"/>
  <c r="L248" i="173"/>
  <c r="L903" i="173" s="1"/>
  <c r="I248" i="173"/>
  <c r="I903" i="173" s="1"/>
  <c r="K248" i="173"/>
  <c r="K903" i="173" s="1"/>
  <c r="H248" i="173"/>
  <c r="H903" i="173" s="1"/>
  <c r="S170" i="170"/>
  <c r="S247" i="170" s="1"/>
  <c r="R247" i="170"/>
  <c r="K248" i="170"/>
  <c r="H248" i="170"/>
  <c r="J903" i="158"/>
  <c r="K903" i="158" s="1"/>
  <c r="G413" i="158"/>
  <c r="F413" i="171" s="1"/>
  <c r="M173" i="173"/>
  <c r="J173" i="173"/>
  <c r="G310" i="158"/>
  <c r="F310" i="171" s="1"/>
  <c r="L248" i="170"/>
  <c r="P248" i="170"/>
  <c r="Q248" i="170"/>
  <c r="I248" i="155"/>
  <c r="H248" i="155"/>
  <c r="Q248" i="155"/>
  <c r="K248" i="155"/>
  <c r="N248" i="155"/>
  <c r="G248" i="157"/>
  <c r="I173" i="173"/>
  <c r="L173" i="173"/>
  <c r="N173" i="173"/>
  <c r="S151" i="162"/>
  <c r="K170" i="216"/>
  <c r="J247" i="216"/>
  <c r="K170" i="213"/>
  <c r="J247" i="213"/>
  <c r="K170" i="215"/>
  <c r="J247" i="215"/>
  <c r="R245" i="161"/>
  <c r="S245" i="161" s="1"/>
  <c r="R171" i="161"/>
  <c r="G245" i="160"/>
  <c r="G171" i="160"/>
  <c r="R896" i="173"/>
  <c r="R168" i="173"/>
  <c r="R171" i="173" s="1"/>
  <c r="G171" i="173"/>
  <c r="Q173" i="173"/>
  <c r="G245" i="172"/>
  <c r="G248" i="172" s="1"/>
  <c r="G171" i="172"/>
  <c r="I245" i="171"/>
  <c r="I248" i="171" s="1"/>
  <c r="I171" i="171"/>
  <c r="K245" i="171"/>
  <c r="K248" i="171" s="1"/>
  <c r="K171" i="171"/>
  <c r="L245" i="171"/>
  <c r="L248" i="171" s="1"/>
  <c r="L171" i="171"/>
  <c r="O245" i="171"/>
  <c r="O248" i="171" s="1"/>
  <c r="O171" i="171"/>
  <c r="N245" i="171"/>
  <c r="N248" i="171" s="1"/>
  <c r="N171" i="171"/>
  <c r="M245" i="171"/>
  <c r="M248" i="171" s="1"/>
  <c r="M171" i="171"/>
  <c r="P245" i="171"/>
  <c r="P248" i="171" s="1"/>
  <c r="P171" i="171"/>
  <c r="Q245" i="171"/>
  <c r="Q248" i="171" s="1"/>
  <c r="Q171" i="171"/>
  <c r="H245" i="171"/>
  <c r="H248" i="171" s="1"/>
  <c r="H171" i="171"/>
  <c r="K171" i="158"/>
  <c r="K245" i="158"/>
  <c r="K248" i="158" s="1"/>
  <c r="R168" i="155"/>
  <c r="R245" i="155" s="1"/>
  <c r="I245" i="169"/>
  <c r="K245" i="169"/>
  <c r="N245" i="169"/>
  <c r="G168" i="167"/>
  <c r="G245" i="167" s="1"/>
  <c r="J903" i="157"/>
  <c r="K903" i="157" s="1"/>
  <c r="O896" i="157"/>
  <c r="G168" i="217"/>
  <c r="Q250" i="174"/>
  <c r="Q251" i="174"/>
  <c r="G571" i="9"/>
  <c r="G957" i="9" s="1"/>
  <c r="J957" i="9" s="1"/>
  <c r="K957" i="9" s="1"/>
  <c r="H250" i="174"/>
  <c r="P250" i="174"/>
  <c r="G294" i="159"/>
  <c r="J294" i="159" s="1"/>
  <c r="K294" i="159" s="1"/>
  <c r="J343" i="9"/>
  <c r="K343" i="9" s="1"/>
  <c r="G343" i="159"/>
  <c r="J343" i="159" s="1"/>
  <c r="K343" i="159" s="1"/>
  <c r="F413" i="157"/>
  <c r="I413" i="157" s="1"/>
  <c r="F413" i="170" s="1"/>
  <c r="H294" i="174"/>
  <c r="M310" i="161"/>
  <c r="G310" i="159"/>
  <c r="J310" i="159" s="1"/>
  <c r="K310" i="159" s="1"/>
  <c r="O310" i="161"/>
  <c r="L310" i="161"/>
  <c r="L168" i="162"/>
  <c r="J310" i="9"/>
  <c r="K310" i="9" s="1"/>
  <c r="L169" i="169"/>
  <c r="L171" i="169" s="1"/>
  <c r="I170" i="162"/>
  <c r="F170" i="166" s="1"/>
  <c r="H247" i="169"/>
  <c r="Q169" i="169"/>
  <c r="G169" i="217" s="1"/>
  <c r="J169" i="217" s="1"/>
  <c r="O169" i="169"/>
  <c r="O171" i="169" s="1"/>
  <c r="N169" i="169"/>
  <c r="G169" i="214" s="1"/>
  <c r="J169" i="214" s="1"/>
  <c r="I169" i="169"/>
  <c r="I246" i="169" s="1"/>
  <c r="K170" i="162"/>
  <c r="F170" i="211" s="1"/>
  <c r="J170" i="162"/>
  <c r="F170" i="167" s="1"/>
  <c r="H169" i="169"/>
  <c r="J169" i="169"/>
  <c r="J246" i="169" s="1"/>
  <c r="K169" i="169"/>
  <c r="G169" i="211" s="1"/>
  <c r="J169" i="211" s="1"/>
  <c r="F169" i="223"/>
  <c r="F246" i="223" s="1"/>
  <c r="F248" i="223" s="1"/>
  <c r="P169" i="169"/>
  <c r="P169" i="162" s="1"/>
  <c r="F169" i="216" s="1"/>
  <c r="M169" i="169"/>
  <c r="M246" i="169" s="1"/>
  <c r="F171" i="169"/>
  <c r="F294" i="157"/>
  <c r="I294" i="157" s="1"/>
  <c r="F294" i="170" s="1"/>
  <c r="F571" i="157"/>
  <c r="G957" i="157" s="1"/>
  <c r="R169" i="155"/>
  <c r="S169" i="155" s="1"/>
  <c r="G168" i="165"/>
  <c r="P896" i="171"/>
  <c r="G168" i="216"/>
  <c r="J413" i="159"/>
  <c r="K413" i="159" s="1"/>
  <c r="H168" i="164"/>
  <c r="N896" i="171"/>
  <c r="M896" i="171"/>
  <c r="G168" i="213"/>
  <c r="I570" i="159"/>
  <c r="I571" i="159" s="1"/>
  <c r="I959" i="159" s="1"/>
  <c r="O896" i="171"/>
  <c r="Q896" i="171"/>
  <c r="I896" i="171"/>
  <c r="J896" i="171"/>
  <c r="I570" i="157"/>
  <c r="I571" i="157" s="1"/>
  <c r="K896" i="171"/>
  <c r="L896" i="171"/>
  <c r="H570" i="159"/>
  <c r="G168" i="215"/>
  <c r="O168" i="162"/>
  <c r="G168" i="171"/>
  <c r="J570" i="9"/>
  <c r="J571" i="9" s="1"/>
  <c r="Q142" i="171"/>
  <c r="Q219" i="171" s="1"/>
  <c r="I571" i="158"/>
  <c r="I957" i="158" s="1"/>
  <c r="L142" i="171"/>
  <c r="L219" i="171" s="1"/>
  <c r="J224" i="160"/>
  <c r="L97" i="161"/>
  <c r="L251" i="161" s="1"/>
  <c r="L906" i="161" s="1"/>
  <c r="M174" i="160"/>
  <c r="M251" i="160" s="1"/>
  <c r="M173" i="160"/>
  <c r="M250" i="160" s="1"/>
  <c r="K180" i="171"/>
  <c r="K257" i="171" s="1"/>
  <c r="P224" i="161"/>
  <c r="H221" i="171"/>
  <c r="F570" i="172"/>
  <c r="M570" i="172" s="1"/>
  <c r="M571" i="172" s="1"/>
  <c r="R238" i="223"/>
  <c r="S238" i="223" s="1"/>
  <c r="G147" i="158"/>
  <c r="G174" i="158" s="1"/>
  <c r="J905" i="160"/>
  <c r="Q168" i="162"/>
  <c r="G570" i="158"/>
  <c r="F570" i="171" s="1"/>
  <c r="Q905" i="160"/>
  <c r="L905" i="160"/>
  <c r="Q245" i="169"/>
  <c r="N903" i="171"/>
  <c r="M647" i="169"/>
  <c r="G647" i="213" s="1"/>
  <c r="J647" i="213" s="1"/>
  <c r="H372" i="215"/>
  <c r="F268" i="171"/>
  <c r="P174" i="160"/>
  <c r="P173" i="160"/>
  <c r="P250" i="160" s="1"/>
  <c r="I647" i="169"/>
  <c r="I647" i="162" s="1"/>
  <c r="F647" i="166" s="1"/>
  <c r="L647" i="169"/>
  <c r="L647" i="162" s="1"/>
  <c r="F647" i="212" s="1"/>
  <c r="P294" i="172"/>
  <c r="N142" i="171"/>
  <c r="N219" i="171" s="1"/>
  <c r="H142" i="171"/>
  <c r="H219" i="171" s="1"/>
  <c r="G94" i="155"/>
  <c r="K173" i="160"/>
  <c r="K250" i="160" s="1"/>
  <c r="R228" i="223"/>
  <c r="S228" i="223" s="1"/>
  <c r="O142" i="171"/>
  <c r="O219" i="171" s="1"/>
  <c r="J142" i="171"/>
  <c r="J219" i="171" s="1"/>
  <c r="K142" i="171"/>
  <c r="K219" i="171" s="1"/>
  <c r="F219" i="171"/>
  <c r="J192" i="171"/>
  <c r="J269" i="171" s="1"/>
  <c r="F413" i="160"/>
  <c r="G168" i="214"/>
  <c r="M180" i="171"/>
  <c r="M257" i="171" s="1"/>
  <c r="O225" i="174"/>
  <c r="K151" i="164"/>
  <c r="K228" i="164" s="1"/>
  <c r="K174" i="160"/>
  <c r="K251" i="160" s="1"/>
  <c r="I142" i="171"/>
  <c r="I219" i="171" s="1"/>
  <c r="M142" i="171"/>
  <c r="M219" i="171" s="1"/>
  <c r="J456" i="171"/>
  <c r="J457" i="171" s="1"/>
  <c r="Q97" i="161"/>
  <c r="Q251" i="161" s="1"/>
  <c r="Q906" i="161" s="1"/>
  <c r="O294" i="174"/>
  <c r="R168" i="172"/>
  <c r="H905" i="160"/>
  <c r="O250" i="174"/>
  <c r="N905" i="160"/>
  <c r="I905" i="160"/>
  <c r="O905" i="160"/>
  <c r="J136" i="157"/>
  <c r="K136" i="157" s="1"/>
  <c r="R896" i="172"/>
  <c r="S896" i="172" s="1"/>
  <c r="O97" i="161"/>
  <c r="O251" i="161" s="1"/>
  <c r="O906" i="161" s="1"/>
  <c r="G214" i="157"/>
  <c r="G216" i="157" s="1"/>
  <c r="G900" i="157" s="1"/>
  <c r="J310" i="174"/>
  <c r="J137" i="171"/>
  <c r="J214" i="171" s="1"/>
  <c r="I138" i="171"/>
  <c r="I215" i="171" s="1"/>
  <c r="J215" i="158"/>
  <c r="J906" i="159"/>
  <c r="K906" i="159" s="1"/>
  <c r="J294" i="174"/>
  <c r="Q464" i="171"/>
  <c r="J174" i="159"/>
  <c r="K174" i="159" s="1"/>
  <c r="G168" i="212"/>
  <c r="J343" i="174"/>
  <c r="H215" i="172"/>
  <c r="L245" i="169"/>
  <c r="Q310" i="174"/>
  <c r="O137" i="171"/>
  <c r="O214" i="171" s="1"/>
  <c r="G245" i="173"/>
  <c r="G248" i="173" s="1"/>
  <c r="Q137" i="171"/>
  <c r="Q214" i="171" s="1"/>
  <c r="M245" i="169"/>
  <c r="P245" i="169"/>
  <c r="J137" i="157"/>
  <c r="K137" i="157" s="1"/>
  <c r="I168" i="162"/>
  <c r="K238" i="164"/>
  <c r="N464" i="171"/>
  <c r="L464" i="171"/>
  <c r="Q343" i="174"/>
  <c r="I250" i="174"/>
  <c r="L137" i="171"/>
  <c r="L214" i="171" s="1"/>
  <c r="K137" i="171"/>
  <c r="K214" i="171" s="1"/>
  <c r="F214" i="171"/>
  <c r="R228" i="162"/>
  <c r="S228" i="162" s="1"/>
  <c r="M250" i="174"/>
  <c r="O191" i="171"/>
  <c r="O268" i="171" s="1"/>
  <c r="Q138" i="171"/>
  <c r="Q215" i="171" s="1"/>
  <c r="N250" i="174"/>
  <c r="K136" i="158"/>
  <c r="K213" i="158" s="1"/>
  <c r="P168" i="162"/>
  <c r="M168" i="162"/>
  <c r="M97" i="161"/>
  <c r="M251" i="161" s="1"/>
  <c r="M906" i="161" s="1"/>
  <c r="K464" i="171"/>
  <c r="P137" i="171"/>
  <c r="H137" i="171"/>
  <c r="H139" i="171" s="1"/>
  <c r="F136" i="169"/>
  <c r="F136" i="223" s="1"/>
  <c r="H372" i="166"/>
  <c r="H372" i="212"/>
  <c r="F139" i="171"/>
  <c r="Q294" i="174"/>
  <c r="P464" i="171"/>
  <c r="O343" i="174"/>
  <c r="O310" i="174"/>
  <c r="I137" i="171"/>
  <c r="I214" i="171" s="1"/>
  <c r="M137" i="171"/>
  <c r="M214" i="171" s="1"/>
  <c r="J250" i="174"/>
  <c r="R168" i="160"/>
  <c r="M191" i="171"/>
  <c r="M268" i="171" s="1"/>
  <c r="N138" i="171"/>
  <c r="N215" i="171" s="1"/>
  <c r="P224" i="160"/>
  <c r="I465" i="171"/>
  <c r="G168" i="211"/>
  <c r="H245" i="169"/>
  <c r="N97" i="174"/>
  <c r="N251" i="174" s="1"/>
  <c r="M343" i="174"/>
  <c r="P465" i="171"/>
  <c r="K168" i="162"/>
  <c r="K138" i="171"/>
  <c r="K215" i="171" s="1"/>
  <c r="G168" i="166"/>
  <c r="H168" i="162"/>
  <c r="J138" i="171"/>
  <c r="J215" i="171" s="1"/>
  <c r="J254" i="158"/>
  <c r="G96" i="174"/>
  <c r="G92" i="164"/>
  <c r="M413" i="161"/>
  <c r="J168" i="162"/>
  <c r="P192" i="171"/>
  <c r="P269" i="171" s="1"/>
  <c r="J245" i="169"/>
  <c r="N168" i="162"/>
  <c r="H180" i="171"/>
  <c r="H257" i="171" s="1"/>
  <c r="Q413" i="161"/>
  <c r="H647" i="169"/>
  <c r="G647" i="165" s="1"/>
  <c r="J647" i="165" s="1"/>
  <c r="J647" i="169"/>
  <c r="K220" i="158"/>
  <c r="L465" i="171"/>
  <c r="K221" i="158"/>
  <c r="I456" i="171"/>
  <c r="I457" i="171" s="1"/>
  <c r="J180" i="171"/>
  <c r="J257" i="171" s="1"/>
  <c r="Q180" i="171"/>
  <c r="Q257" i="171" s="1"/>
  <c r="O180" i="171"/>
  <c r="O257" i="171" s="1"/>
  <c r="G168" i="169"/>
  <c r="N647" i="169"/>
  <c r="N647" i="162" s="1"/>
  <c r="F647" i="214" s="1"/>
  <c r="Q647" i="169"/>
  <c r="G647" i="217" s="1"/>
  <c r="J647" i="217" s="1"/>
  <c r="P647" i="169"/>
  <c r="G647" i="216" s="1"/>
  <c r="J647" i="216" s="1"/>
  <c r="P180" i="171"/>
  <c r="P257" i="171" s="1"/>
  <c r="K647" i="169"/>
  <c r="K647" i="162" s="1"/>
  <c r="F647" i="211" s="1"/>
  <c r="O647" i="169"/>
  <c r="G647" i="215" s="1"/>
  <c r="J647" i="215" s="1"/>
  <c r="H372" i="216"/>
  <c r="H372" i="214"/>
  <c r="J220" i="158"/>
  <c r="N343" i="174"/>
  <c r="J465" i="171"/>
  <c r="J221" i="158"/>
  <c r="L456" i="171"/>
  <c r="L457" i="171" s="1"/>
  <c r="Q192" i="171"/>
  <c r="Q269" i="171" s="1"/>
  <c r="F257" i="171"/>
  <c r="N180" i="171"/>
  <c r="N257" i="171" s="1"/>
  <c r="L180" i="171"/>
  <c r="L257" i="171" s="1"/>
  <c r="J145" i="158"/>
  <c r="J173" i="158" s="1"/>
  <c r="K173" i="158" s="1"/>
  <c r="G222" i="158"/>
  <c r="G901" i="158" s="1"/>
  <c r="G748" i="158" s="1"/>
  <c r="F748" i="171" s="1"/>
  <c r="K268" i="171"/>
  <c r="Q225" i="174"/>
  <c r="L254" i="171"/>
  <c r="L294" i="174"/>
  <c r="K142" i="158"/>
  <c r="K145" i="158" s="1"/>
  <c r="J219" i="158"/>
  <c r="H191" i="171"/>
  <c r="H268" i="171" s="1"/>
  <c r="Q191" i="171"/>
  <c r="Q268" i="171" s="1"/>
  <c r="N173" i="160"/>
  <c r="N250" i="160" s="1"/>
  <c r="I372" i="217"/>
  <c r="P191" i="171"/>
  <c r="P268" i="171" s="1"/>
  <c r="N191" i="171"/>
  <c r="N268" i="171" s="1"/>
  <c r="I191" i="171"/>
  <c r="I268" i="171" s="1"/>
  <c r="L97" i="174"/>
  <c r="L251" i="174" s="1"/>
  <c r="K254" i="171"/>
  <c r="J254" i="171"/>
  <c r="F236" i="164"/>
  <c r="G70" i="160"/>
  <c r="G97" i="160" s="1"/>
  <c r="J191" i="171"/>
  <c r="L191" i="171"/>
  <c r="L268" i="171" s="1"/>
  <c r="K215" i="158"/>
  <c r="H464" i="171"/>
  <c r="I464" i="171"/>
  <c r="M464" i="171"/>
  <c r="L174" i="160"/>
  <c r="L251" i="160" s="1"/>
  <c r="K147" i="159"/>
  <c r="K224" i="159" s="1"/>
  <c r="G139" i="157"/>
  <c r="H220" i="173"/>
  <c r="O456" i="171"/>
  <c r="O457" i="171" s="1"/>
  <c r="K192" i="171"/>
  <c r="K269" i="171" s="1"/>
  <c r="P138" i="171"/>
  <c r="P215" i="171" s="1"/>
  <c r="L138" i="171"/>
  <c r="N97" i="161"/>
  <c r="N251" i="161" s="1"/>
  <c r="N906" i="161" s="1"/>
  <c r="L250" i="174"/>
  <c r="H97" i="174"/>
  <c r="H251" i="174" s="1"/>
  <c r="K266" i="158"/>
  <c r="K236" i="164"/>
  <c r="J464" i="171"/>
  <c r="G180" i="155"/>
  <c r="H180" i="164" s="1"/>
  <c r="F215" i="171"/>
  <c r="M456" i="171"/>
  <c r="M457" i="171" s="1"/>
  <c r="H456" i="171"/>
  <c r="H457" i="171" s="1"/>
  <c r="O192" i="171"/>
  <c r="O269" i="171" s="1"/>
  <c r="M192" i="171"/>
  <c r="M269" i="171" s="1"/>
  <c r="M138" i="171"/>
  <c r="M215" i="171" s="1"/>
  <c r="O138" i="171"/>
  <c r="O215" i="171" s="1"/>
  <c r="K254" i="158"/>
  <c r="K250" i="174"/>
  <c r="K413" i="161"/>
  <c r="H343" i="161"/>
  <c r="Q143" i="171"/>
  <c r="Q220" i="171" s="1"/>
  <c r="H413" i="161"/>
  <c r="J266" i="158"/>
  <c r="H372" i="167"/>
  <c r="H372" i="213"/>
  <c r="F269" i="171"/>
  <c r="P310" i="174"/>
  <c r="K343" i="161"/>
  <c r="N465" i="171"/>
  <c r="O465" i="171"/>
  <c r="H465" i="171"/>
  <c r="Q456" i="171"/>
  <c r="Q457" i="171" s="1"/>
  <c r="N456" i="171"/>
  <c r="N457" i="171" s="1"/>
  <c r="L192" i="171"/>
  <c r="L269" i="171" s="1"/>
  <c r="H192" i="171"/>
  <c r="H269" i="171" s="1"/>
  <c r="G245" i="155"/>
  <c r="H748" i="158"/>
  <c r="F748" i="172" s="1"/>
  <c r="I97" i="161"/>
  <c r="I251" i="161" s="1"/>
  <c r="I906" i="161" s="1"/>
  <c r="J413" i="161"/>
  <c r="N254" i="171"/>
  <c r="I97" i="174"/>
  <c r="I251" i="174" s="1"/>
  <c r="K465" i="171"/>
  <c r="M465" i="171"/>
  <c r="F457" i="171"/>
  <c r="M932" i="171" s="1"/>
  <c r="P456" i="171"/>
  <c r="P457" i="171" s="1"/>
  <c r="N192" i="171"/>
  <c r="N269" i="171" s="1"/>
  <c r="J139" i="158"/>
  <c r="F462" i="169"/>
  <c r="Q462" i="169" s="1"/>
  <c r="M143" i="171"/>
  <c r="M220" i="171" s="1"/>
  <c r="K474" i="217"/>
  <c r="K268" i="158"/>
  <c r="M294" i="174"/>
  <c r="L310" i="174"/>
  <c r="P62" i="171"/>
  <c r="G173" i="161"/>
  <c r="R173" i="161" s="1"/>
  <c r="S173" i="161" s="1"/>
  <c r="H143" i="171"/>
  <c r="G147" i="161"/>
  <c r="R147" i="161" s="1"/>
  <c r="S147" i="161" s="1"/>
  <c r="G102" i="171"/>
  <c r="R102" i="171" s="1"/>
  <c r="R91" i="170"/>
  <c r="S91" i="170" s="1"/>
  <c r="O413" i="161"/>
  <c r="P221" i="171"/>
  <c r="O224" i="160"/>
  <c r="L343" i="174"/>
  <c r="M310" i="174"/>
  <c r="J343" i="161"/>
  <c r="K256" i="158"/>
  <c r="N474" i="223"/>
  <c r="H91" i="164"/>
  <c r="O343" i="172"/>
  <c r="S62" i="160"/>
  <c r="P97" i="174"/>
  <c r="P251" i="174" s="1"/>
  <c r="G136" i="171"/>
  <c r="R136" i="171" s="1"/>
  <c r="F145" i="171"/>
  <c r="R266" i="160"/>
  <c r="S266" i="160" s="1"/>
  <c r="I143" i="171"/>
  <c r="F220" i="171"/>
  <c r="S151" i="223"/>
  <c r="P413" i="161"/>
  <c r="Q254" i="171"/>
  <c r="H221" i="173"/>
  <c r="K234" i="164"/>
  <c r="M221" i="171"/>
  <c r="G245" i="170"/>
  <c r="K214" i="158"/>
  <c r="H294" i="172"/>
  <c r="M294" i="172"/>
  <c r="G59" i="173"/>
  <c r="R59" i="173" s="1"/>
  <c r="J474" i="223"/>
  <c r="Q62" i="171"/>
  <c r="M62" i="171"/>
  <c r="G61" i="171"/>
  <c r="R61" i="171" s="1"/>
  <c r="K232" i="164"/>
  <c r="G372" i="174"/>
  <c r="R372" i="174" s="1"/>
  <c r="S372" i="174" s="1"/>
  <c r="G266" i="160"/>
  <c r="O251" i="174"/>
  <c r="K143" i="171"/>
  <c r="K220" i="171" s="1"/>
  <c r="O143" i="171"/>
  <c r="I257" i="171"/>
  <c r="N174" i="160"/>
  <c r="N251" i="160" s="1"/>
  <c r="G213" i="160"/>
  <c r="H372" i="211"/>
  <c r="N898" i="160"/>
  <c r="J143" i="171"/>
  <c r="J268" i="158"/>
  <c r="G222" i="174"/>
  <c r="I748" i="158"/>
  <c r="F748" i="173" s="1"/>
  <c r="I254" i="171"/>
  <c r="H372" i="217"/>
  <c r="P294" i="174"/>
  <c r="N294" i="174"/>
  <c r="J214" i="158"/>
  <c r="O294" i="172"/>
  <c r="N294" i="172"/>
  <c r="K474" i="223"/>
  <c r="L62" i="171"/>
  <c r="P343" i="161"/>
  <c r="I216" i="157"/>
  <c r="I900" i="157" s="1"/>
  <c r="G112" i="171"/>
  <c r="R112" i="171" s="1"/>
  <c r="J97" i="161"/>
  <c r="J251" i="161" s="1"/>
  <c r="J906" i="161" s="1"/>
  <c r="L143" i="171"/>
  <c r="P143" i="171"/>
  <c r="P145" i="171" s="1"/>
  <c r="G60" i="171"/>
  <c r="R60" i="171" s="1"/>
  <c r="G115" i="171"/>
  <c r="R115" i="171" s="1"/>
  <c r="Q174" i="160"/>
  <c r="Q251" i="160" s="1"/>
  <c r="J250" i="9"/>
  <c r="K474" i="211"/>
  <c r="H214" i="172"/>
  <c r="I474" i="223"/>
  <c r="K474" i="167"/>
  <c r="P343" i="172"/>
  <c r="R902" i="161"/>
  <c r="S902" i="161" s="1"/>
  <c r="I310" i="174"/>
  <c r="J900" i="9"/>
  <c r="K900" i="9" s="1"/>
  <c r="J62" i="171"/>
  <c r="L343" i="161"/>
  <c r="Q343" i="161"/>
  <c r="H474" i="223"/>
  <c r="J97" i="174"/>
  <c r="J251" i="174" s="1"/>
  <c r="G905" i="174"/>
  <c r="R905" i="174" s="1"/>
  <c r="S905" i="174" s="1"/>
  <c r="R903" i="160"/>
  <c r="S903" i="160" s="1"/>
  <c r="G66" i="171"/>
  <c r="R66" i="171" s="1"/>
  <c r="H215" i="171"/>
  <c r="G70" i="161"/>
  <c r="G372" i="171"/>
  <c r="R372" i="171" s="1"/>
  <c r="S372" i="171" s="1"/>
  <c r="R230" i="162"/>
  <c r="S230" i="162" s="1"/>
  <c r="L413" i="174"/>
  <c r="J138" i="157"/>
  <c r="K138" i="157" s="1"/>
  <c r="G144" i="171"/>
  <c r="R144" i="171" s="1"/>
  <c r="S144" i="171" s="1"/>
  <c r="P254" i="171"/>
  <c r="G177" i="171"/>
  <c r="R177" i="171" s="1"/>
  <c r="S177" i="171" s="1"/>
  <c r="I343" i="174"/>
  <c r="G139" i="160"/>
  <c r="N343" i="172"/>
  <c r="N310" i="174"/>
  <c r="G100" i="171"/>
  <c r="K68" i="171"/>
  <c r="K96" i="171" s="1"/>
  <c r="H68" i="171"/>
  <c r="H96" i="171" s="1"/>
  <c r="J174" i="160"/>
  <c r="J251" i="160" s="1"/>
  <c r="Q173" i="160"/>
  <c r="Q250" i="160" s="1"/>
  <c r="J310" i="161"/>
  <c r="P310" i="172"/>
  <c r="G59" i="172"/>
  <c r="R59" i="172" s="1"/>
  <c r="G96" i="161"/>
  <c r="I413" i="174"/>
  <c r="H139" i="172"/>
  <c r="H147" i="172" s="1"/>
  <c r="H174" i="172" s="1"/>
  <c r="F138" i="169"/>
  <c r="Q138" i="169" s="1"/>
  <c r="L413" i="161"/>
  <c r="K230" i="164"/>
  <c r="M254" i="171"/>
  <c r="G114" i="171"/>
  <c r="R114" i="171" s="1"/>
  <c r="G67" i="171"/>
  <c r="R67" i="171" s="1"/>
  <c r="H250" i="158"/>
  <c r="I294" i="174"/>
  <c r="J250" i="159"/>
  <c r="H343" i="172"/>
  <c r="I62" i="171"/>
  <c r="N62" i="171"/>
  <c r="O343" i="161"/>
  <c r="H97" i="161"/>
  <c r="H251" i="161" s="1"/>
  <c r="H906" i="161" s="1"/>
  <c r="H310" i="161"/>
  <c r="K250" i="159"/>
  <c r="K97" i="174"/>
  <c r="K251" i="174" s="1"/>
  <c r="H174" i="160"/>
  <c r="H251" i="160" s="1"/>
  <c r="K474" i="212"/>
  <c r="Q474" i="223"/>
  <c r="L294" i="161"/>
  <c r="H372" i="165"/>
  <c r="G372" i="155"/>
  <c r="M894" i="160"/>
  <c r="F371" i="172"/>
  <c r="G371" i="158"/>
  <c r="N894" i="160"/>
  <c r="P932" i="172"/>
  <c r="K932" i="172"/>
  <c r="I932" i="172"/>
  <c r="N932" i="172"/>
  <c r="Q932" i="172"/>
  <c r="J932" i="172"/>
  <c r="O932" i="172"/>
  <c r="M932" i="172"/>
  <c r="G932" i="172"/>
  <c r="H932" i="172"/>
  <c r="L932" i="172"/>
  <c r="G102" i="172"/>
  <c r="J456" i="155"/>
  <c r="H456" i="155"/>
  <c r="L456" i="155"/>
  <c r="P456" i="155"/>
  <c r="O456" i="155"/>
  <c r="F457" i="155"/>
  <c r="I456" i="155"/>
  <c r="M456" i="155"/>
  <c r="Q456" i="155"/>
  <c r="K456" i="155"/>
  <c r="N456" i="155"/>
  <c r="K92" i="223"/>
  <c r="K94" i="223" s="1"/>
  <c r="F92" i="211"/>
  <c r="F92" i="212"/>
  <c r="G474" i="162"/>
  <c r="G474" i="223" s="1"/>
  <c r="G474" i="164"/>
  <c r="J474" i="164" s="1"/>
  <c r="R474" i="169"/>
  <c r="S474" i="169" s="1"/>
  <c r="I372" i="212"/>
  <c r="R214" i="174"/>
  <c r="S214" i="174" s="1"/>
  <c r="S60" i="174"/>
  <c r="P115" i="170"/>
  <c r="K115" i="170"/>
  <c r="N115" i="170"/>
  <c r="H115" i="170"/>
  <c r="Q115" i="170"/>
  <c r="F269" i="170"/>
  <c r="J115" i="170"/>
  <c r="L115" i="170"/>
  <c r="O115" i="170"/>
  <c r="M115" i="170"/>
  <c r="I115" i="170"/>
  <c r="S891" i="160"/>
  <c r="W891" i="160"/>
  <c r="G66" i="172"/>
  <c r="F251" i="158"/>
  <c r="G179" i="170"/>
  <c r="M103" i="169"/>
  <c r="F103" i="223"/>
  <c r="K103" i="169"/>
  <c r="Q103" i="169"/>
  <c r="L103" i="169"/>
  <c r="I103" i="169"/>
  <c r="J103" i="169"/>
  <c r="O103" i="169"/>
  <c r="H103" i="169"/>
  <c r="P103" i="169"/>
  <c r="N103" i="169"/>
  <c r="K268" i="173"/>
  <c r="K147" i="173"/>
  <c r="K174" i="173" s="1"/>
  <c r="N68" i="172"/>
  <c r="N219" i="172"/>
  <c r="N222" i="172" s="1"/>
  <c r="K268" i="172"/>
  <c r="K147" i="172"/>
  <c r="K174" i="172" s="1"/>
  <c r="J91" i="165"/>
  <c r="G94" i="165"/>
  <c r="H214" i="173"/>
  <c r="J310" i="172"/>
  <c r="F93" i="211"/>
  <c r="I245" i="216"/>
  <c r="I248" i="216" s="1"/>
  <c r="I94" i="216"/>
  <c r="Q62" i="172"/>
  <c r="Q213" i="172"/>
  <c r="Q216" i="172" s="1"/>
  <c r="R268" i="174"/>
  <c r="S268" i="174" s="1"/>
  <c r="S114" i="174"/>
  <c r="N68" i="173"/>
  <c r="N219" i="173"/>
  <c r="N222" i="173" s="1"/>
  <c r="J91" i="166"/>
  <c r="G94" i="166"/>
  <c r="R236" i="223"/>
  <c r="S236" i="223" s="1"/>
  <c r="S82" i="223"/>
  <c r="R62" i="161"/>
  <c r="R213" i="161"/>
  <c r="S59" i="161"/>
  <c r="L221" i="171"/>
  <c r="L224" i="160"/>
  <c r="G465" i="155"/>
  <c r="L213" i="171"/>
  <c r="P213" i="171"/>
  <c r="I213" i="171"/>
  <c r="K294" i="174"/>
  <c r="P97" i="160"/>
  <c r="G893" i="160"/>
  <c r="R893" i="160" s="1"/>
  <c r="S893" i="160" s="1"/>
  <c r="K112" i="157"/>
  <c r="G70" i="157"/>
  <c r="G96" i="157"/>
  <c r="G147" i="174"/>
  <c r="F189" i="169"/>
  <c r="J189" i="157"/>
  <c r="K189" i="157" s="1"/>
  <c r="J92" i="215"/>
  <c r="J92" i="211"/>
  <c r="J92" i="212"/>
  <c r="I61" i="169"/>
  <c r="L61" i="169"/>
  <c r="N61" i="169"/>
  <c r="H61" i="169"/>
  <c r="F61" i="223"/>
  <c r="J61" i="169"/>
  <c r="O61" i="169"/>
  <c r="P61" i="169"/>
  <c r="Q61" i="169"/>
  <c r="M61" i="169"/>
  <c r="K61" i="169"/>
  <c r="R139" i="174"/>
  <c r="S136" i="174"/>
  <c r="S139" i="174" s="1"/>
  <c r="J62" i="173"/>
  <c r="J213" i="173"/>
  <c r="J216" i="173" s="1"/>
  <c r="K213" i="173"/>
  <c r="K216" i="173" s="1"/>
  <c r="K62" i="173"/>
  <c r="M62" i="173"/>
  <c r="M213" i="173"/>
  <c r="M216" i="173" s="1"/>
  <c r="H343" i="174"/>
  <c r="I250" i="160"/>
  <c r="J224" i="9"/>
  <c r="J97" i="9"/>
  <c r="I245" i="165"/>
  <c r="I248" i="165" s="1"/>
  <c r="I94" i="165"/>
  <c r="G61" i="172"/>
  <c r="R234" i="223"/>
  <c r="S234" i="223" s="1"/>
  <c r="S157" i="223"/>
  <c r="I114" i="155"/>
  <c r="Q114" i="155"/>
  <c r="M114" i="155"/>
  <c r="M173" i="155" s="1"/>
  <c r="K114" i="155"/>
  <c r="N114" i="155"/>
  <c r="L114" i="155"/>
  <c r="J114" i="155"/>
  <c r="J173" i="155" s="1"/>
  <c r="H114" i="155"/>
  <c r="P114" i="155"/>
  <c r="P173" i="155" s="1"/>
  <c r="F268" i="155"/>
  <c r="O114" i="155"/>
  <c r="O173" i="155" s="1"/>
  <c r="H100" i="169"/>
  <c r="P100" i="169"/>
  <c r="I100" i="169"/>
  <c r="N100" i="169"/>
  <c r="O100" i="169"/>
  <c r="Q100" i="169"/>
  <c r="F100" i="223"/>
  <c r="K100" i="169"/>
  <c r="L100" i="169"/>
  <c r="J100" i="169"/>
  <c r="M100" i="169"/>
  <c r="K413" i="172"/>
  <c r="Q413" i="172"/>
  <c r="K59" i="155"/>
  <c r="F62" i="155"/>
  <c r="N59" i="155"/>
  <c r="M59" i="155"/>
  <c r="J59" i="155"/>
  <c r="I59" i="155"/>
  <c r="Q59" i="155"/>
  <c r="P59" i="155"/>
  <c r="O59" i="155"/>
  <c r="L59" i="155"/>
  <c r="F213" i="155"/>
  <c r="H59" i="155"/>
  <c r="R169" i="160"/>
  <c r="G246" i="160"/>
  <c r="O902" i="160"/>
  <c r="Q902" i="160"/>
  <c r="H902" i="160"/>
  <c r="K902" i="160"/>
  <c r="J902" i="160"/>
  <c r="N902" i="160"/>
  <c r="M902" i="160"/>
  <c r="I902" i="160"/>
  <c r="L902" i="160"/>
  <c r="P902" i="160"/>
  <c r="I245" i="167"/>
  <c r="I248" i="167" s="1"/>
  <c r="I94" i="167"/>
  <c r="I245" i="213"/>
  <c r="I248" i="213" s="1"/>
  <c r="I94" i="213"/>
  <c r="I372" i="213"/>
  <c r="R94" i="173"/>
  <c r="S91" i="173"/>
  <c r="R266" i="174"/>
  <c r="S266" i="174" s="1"/>
  <c r="S112" i="174"/>
  <c r="F192" i="169"/>
  <c r="F269" i="169" s="1"/>
  <c r="J192" i="157"/>
  <c r="K192" i="157" s="1"/>
  <c r="L59" i="169"/>
  <c r="H59" i="169"/>
  <c r="F62" i="169"/>
  <c r="F59" i="223"/>
  <c r="M59" i="169"/>
  <c r="Q59" i="169"/>
  <c r="K59" i="169"/>
  <c r="N59" i="169"/>
  <c r="O59" i="169"/>
  <c r="J59" i="169"/>
  <c r="P59" i="169"/>
  <c r="I59" i="169"/>
  <c r="M343" i="172"/>
  <c r="H310" i="174"/>
  <c r="F746" i="157"/>
  <c r="G464" i="170"/>
  <c r="N214" i="171"/>
  <c r="I142" i="170"/>
  <c r="K142" i="170"/>
  <c r="L142" i="170"/>
  <c r="F145" i="170"/>
  <c r="Q142" i="170"/>
  <c r="P142" i="170"/>
  <c r="M142" i="170"/>
  <c r="J142" i="170"/>
  <c r="N142" i="170"/>
  <c r="O142" i="170"/>
  <c r="J268" i="173"/>
  <c r="J147" i="173"/>
  <c r="J174" i="173" s="1"/>
  <c r="Q147" i="173"/>
  <c r="Q174" i="173" s="1"/>
  <c r="Q268" i="173"/>
  <c r="O268" i="173"/>
  <c r="O147" i="173"/>
  <c r="O174" i="173" s="1"/>
  <c r="W890" i="160"/>
  <c r="S890" i="160"/>
  <c r="I70" i="157"/>
  <c r="I890" i="157" s="1"/>
  <c r="I96" i="157"/>
  <c r="O62" i="171"/>
  <c r="H92" i="223"/>
  <c r="H94" i="223" s="1"/>
  <c r="F92" i="165"/>
  <c r="J92" i="217"/>
  <c r="O173" i="160"/>
  <c r="O250" i="160" s="1"/>
  <c r="O898" i="160"/>
  <c r="G112" i="172"/>
  <c r="Q68" i="171"/>
  <c r="F70" i="171"/>
  <c r="F96" i="171"/>
  <c r="O68" i="171"/>
  <c r="O889" i="171" s="1"/>
  <c r="N343" i="161"/>
  <c r="I245" i="217"/>
  <c r="I248" i="217" s="1"/>
  <c r="I94" i="217"/>
  <c r="H343" i="157"/>
  <c r="F343" i="155" s="1"/>
  <c r="I343" i="157"/>
  <c r="F343" i="170" s="1"/>
  <c r="R244" i="223"/>
  <c r="S244" i="223" s="1"/>
  <c r="S167" i="223"/>
  <c r="J256" i="158"/>
  <c r="G254" i="157"/>
  <c r="F177" i="169"/>
  <c r="J177" i="157"/>
  <c r="K177" i="157" s="1"/>
  <c r="S156" i="223"/>
  <c r="R233" i="223"/>
  <c r="S233" i="223" s="1"/>
  <c r="J91" i="213"/>
  <c r="G94" i="213"/>
  <c r="F91" i="216"/>
  <c r="P94" i="162"/>
  <c r="R254" i="161"/>
  <c r="S254" i="161" s="1"/>
  <c r="S100" i="161"/>
  <c r="J894" i="160"/>
  <c r="S890" i="174"/>
  <c r="W890" i="174"/>
  <c r="S168" i="173"/>
  <c r="S171" i="173" s="1"/>
  <c r="G115" i="172"/>
  <c r="O900" i="158"/>
  <c r="J900" i="158"/>
  <c r="K900" i="158" s="1"/>
  <c r="F174" i="157"/>
  <c r="F222" i="172"/>
  <c r="Q219" i="172"/>
  <c r="Q222" i="172" s="1"/>
  <c r="Q68" i="172"/>
  <c r="O68" i="172"/>
  <c r="O219" i="172"/>
  <c r="O222" i="172" s="1"/>
  <c r="M147" i="172"/>
  <c r="M174" i="172" s="1"/>
  <c r="M268" i="172"/>
  <c r="P147" i="172"/>
  <c r="P174" i="172" s="1"/>
  <c r="P268" i="172"/>
  <c r="W934" i="174"/>
  <c r="S934" i="174"/>
  <c r="G462" i="155"/>
  <c r="H145" i="173"/>
  <c r="H173" i="173" s="1"/>
  <c r="H139" i="173"/>
  <c r="H147" i="173" s="1"/>
  <c r="H174" i="173" s="1"/>
  <c r="G250" i="158"/>
  <c r="K310" i="161"/>
  <c r="N310" i="161"/>
  <c r="Q310" i="161"/>
  <c r="R257" i="161"/>
  <c r="S257" i="161" s="1"/>
  <c r="S103" i="161"/>
  <c r="I903" i="155"/>
  <c r="P903" i="155"/>
  <c r="N903" i="155"/>
  <c r="O903" i="155"/>
  <c r="M903" i="155"/>
  <c r="K903" i="155"/>
  <c r="J903" i="155"/>
  <c r="Q903" i="155"/>
  <c r="H903" i="155"/>
  <c r="L903" i="155"/>
  <c r="S891" i="161"/>
  <c r="W891" i="161"/>
  <c r="R892" i="161"/>
  <c r="S892" i="161" s="1"/>
  <c r="K227" i="164"/>
  <c r="H147" i="157"/>
  <c r="H174" i="157" s="1"/>
  <c r="H173" i="157"/>
  <c r="K310" i="172"/>
  <c r="R139" i="161"/>
  <c r="S136" i="161"/>
  <c r="S139" i="161" s="1"/>
  <c r="F93" i="165"/>
  <c r="S890" i="161"/>
  <c r="W890" i="161"/>
  <c r="G142" i="172"/>
  <c r="R934" i="160"/>
  <c r="R257" i="174"/>
  <c r="S257" i="174" s="1"/>
  <c r="S103" i="174"/>
  <c r="S91" i="160"/>
  <c r="S94" i="160" s="1"/>
  <c r="G142" i="173"/>
  <c r="F147" i="173"/>
  <c r="F174" i="173" s="1"/>
  <c r="F173" i="173"/>
  <c r="I245" i="211"/>
  <c r="I248" i="211" s="1"/>
  <c r="I94" i="211"/>
  <c r="P888" i="172"/>
  <c r="P370" i="172" s="1"/>
  <c r="J888" i="172"/>
  <c r="J370" i="172" s="1"/>
  <c r="K888" i="172"/>
  <c r="K370" i="172" s="1"/>
  <c r="I888" i="172"/>
  <c r="I370" i="172" s="1"/>
  <c r="Q888" i="172"/>
  <c r="Q370" i="172" s="1"/>
  <c r="N888" i="172"/>
  <c r="N370" i="172" s="1"/>
  <c r="H888" i="172"/>
  <c r="L888" i="172"/>
  <c r="L370" i="172" s="1"/>
  <c r="O888" i="172"/>
  <c r="O370" i="172" s="1"/>
  <c r="M888" i="172"/>
  <c r="M370" i="172" s="1"/>
  <c r="N213" i="172"/>
  <c r="N216" i="172" s="1"/>
  <c r="N62" i="172"/>
  <c r="I213" i="172"/>
  <c r="I216" i="172" s="1"/>
  <c r="I62" i="172"/>
  <c r="L115" i="169"/>
  <c r="H115" i="169"/>
  <c r="F115" i="223"/>
  <c r="I115" i="169"/>
  <c r="Q115" i="169"/>
  <c r="K115" i="169"/>
  <c r="N115" i="169"/>
  <c r="P115" i="169"/>
  <c r="J115" i="169"/>
  <c r="O115" i="169"/>
  <c r="M115" i="169"/>
  <c r="K114" i="157"/>
  <c r="P100" i="155"/>
  <c r="J100" i="155"/>
  <c r="K100" i="155"/>
  <c r="H100" i="155"/>
  <c r="O100" i="155"/>
  <c r="Q100" i="155"/>
  <c r="L100" i="155"/>
  <c r="F254" i="155"/>
  <c r="N100" i="155"/>
  <c r="M100" i="155"/>
  <c r="I100" i="155"/>
  <c r="J219" i="173"/>
  <c r="J222" i="173" s="1"/>
  <c r="J68" i="173"/>
  <c r="I68" i="173"/>
  <c r="I219" i="173"/>
  <c r="I222" i="173" s="1"/>
  <c r="H68" i="173"/>
  <c r="H219" i="173"/>
  <c r="Q413" i="174"/>
  <c r="H413" i="174"/>
  <c r="G251" i="9"/>
  <c r="G904" i="9" s="1"/>
  <c r="I904" i="9" s="1"/>
  <c r="J904" i="9" s="1"/>
  <c r="K904" i="9" s="1"/>
  <c r="G893" i="9"/>
  <c r="F567" i="158"/>
  <c r="H566" i="158"/>
  <c r="I566" i="158"/>
  <c r="H647" i="164"/>
  <c r="R647" i="155"/>
  <c r="S647" i="155" s="1"/>
  <c r="Q294" i="161"/>
  <c r="O294" i="161"/>
  <c r="P294" i="161"/>
  <c r="O456" i="170"/>
  <c r="H456" i="170"/>
  <c r="J456" i="170"/>
  <c r="I456" i="170"/>
  <c r="N456" i="170"/>
  <c r="F457" i="170"/>
  <c r="M456" i="170"/>
  <c r="K456" i="170"/>
  <c r="Q456" i="170"/>
  <c r="P456" i="170"/>
  <c r="L456" i="170"/>
  <c r="R94" i="171"/>
  <c r="S91" i="171"/>
  <c r="S94" i="171" s="1"/>
  <c r="I221" i="171"/>
  <c r="G192" i="155"/>
  <c r="I100" i="170"/>
  <c r="H100" i="170"/>
  <c r="P100" i="170"/>
  <c r="N100" i="170"/>
  <c r="Q100" i="170"/>
  <c r="O100" i="170"/>
  <c r="M100" i="170"/>
  <c r="F254" i="170"/>
  <c r="K100" i="170"/>
  <c r="J100" i="170"/>
  <c r="L100" i="170"/>
  <c r="S193" i="223"/>
  <c r="R270" i="223"/>
  <c r="S270" i="223" s="1"/>
  <c r="K67" i="157"/>
  <c r="G67" i="173"/>
  <c r="H245" i="216"/>
  <c r="H248" i="216" s="1"/>
  <c r="H94" i="216"/>
  <c r="F256" i="171"/>
  <c r="P179" i="171"/>
  <c r="P256" i="171" s="1"/>
  <c r="H179" i="171"/>
  <c r="H256" i="171" s="1"/>
  <c r="N179" i="171"/>
  <c r="N256" i="171" s="1"/>
  <c r="J179" i="171"/>
  <c r="J256" i="171" s="1"/>
  <c r="M179" i="171"/>
  <c r="M256" i="171" s="1"/>
  <c r="O179" i="171"/>
  <c r="O256" i="171" s="1"/>
  <c r="Q179" i="171"/>
  <c r="Q256" i="171" s="1"/>
  <c r="K179" i="171"/>
  <c r="K256" i="171" s="1"/>
  <c r="L179" i="171"/>
  <c r="L256" i="171" s="1"/>
  <c r="I179" i="171"/>
  <c r="I256" i="171" s="1"/>
  <c r="K65" i="169"/>
  <c r="Q65" i="169"/>
  <c r="J65" i="169"/>
  <c r="F68" i="169"/>
  <c r="O65" i="169"/>
  <c r="I65" i="169"/>
  <c r="L65" i="169"/>
  <c r="F65" i="223"/>
  <c r="N65" i="169"/>
  <c r="H65" i="169"/>
  <c r="M65" i="169"/>
  <c r="P65" i="169"/>
  <c r="G67" i="172"/>
  <c r="S158" i="223"/>
  <c r="R235" i="223"/>
  <c r="S235" i="223" s="1"/>
  <c r="F269" i="155"/>
  <c r="O115" i="155"/>
  <c r="P115" i="155"/>
  <c r="N115" i="155"/>
  <c r="H115" i="155"/>
  <c r="M115" i="155"/>
  <c r="Q115" i="155"/>
  <c r="K115" i="155"/>
  <c r="J115" i="155"/>
  <c r="L115" i="155"/>
  <c r="I115" i="155"/>
  <c r="I413" i="172"/>
  <c r="J413" i="172"/>
  <c r="I372" i="214"/>
  <c r="I147" i="157"/>
  <c r="I174" i="157" s="1"/>
  <c r="I173" i="157"/>
  <c r="N268" i="173"/>
  <c r="N147" i="173"/>
  <c r="N174" i="173" s="1"/>
  <c r="H62" i="171"/>
  <c r="H213" i="171"/>
  <c r="N92" i="223"/>
  <c r="F92" i="214"/>
  <c r="F92" i="217"/>
  <c r="R177" i="160"/>
  <c r="G254" i="160"/>
  <c r="F91" i="213"/>
  <c r="M94" i="162"/>
  <c r="H245" i="211"/>
  <c r="H248" i="211" s="1"/>
  <c r="H94" i="211"/>
  <c r="K219" i="172"/>
  <c r="K222" i="172" s="1"/>
  <c r="K68" i="172"/>
  <c r="Q268" i="172"/>
  <c r="Q147" i="172"/>
  <c r="Q174" i="172" s="1"/>
  <c r="H70" i="157"/>
  <c r="H890" i="157" s="1"/>
  <c r="H96" i="157"/>
  <c r="S219" i="174"/>
  <c r="G100" i="172"/>
  <c r="I102" i="155"/>
  <c r="K102" i="155"/>
  <c r="H102" i="155"/>
  <c r="F256" i="155"/>
  <c r="P102" i="155"/>
  <c r="N102" i="155"/>
  <c r="O102" i="155"/>
  <c r="J102" i="155"/>
  <c r="Q102" i="155"/>
  <c r="M102" i="155"/>
  <c r="L102" i="155"/>
  <c r="H245" i="213"/>
  <c r="H248" i="213" s="1"/>
  <c r="H94" i="213"/>
  <c r="L372" i="160"/>
  <c r="H372" i="160"/>
  <c r="M372" i="160"/>
  <c r="N372" i="160"/>
  <c r="I372" i="160"/>
  <c r="G102" i="173"/>
  <c r="O60" i="170"/>
  <c r="I60" i="170"/>
  <c r="J60" i="170"/>
  <c r="Q60" i="170"/>
  <c r="L60" i="170"/>
  <c r="H60" i="170"/>
  <c r="P60" i="170"/>
  <c r="K60" i="170"/>
  <c r="F214" i="170"/>
  <c r="M60" i="170"/>
  <c r="N60" i="170"/>
  <c r="K219" i="173"/>
  <c r="K222" i="173" s="1"/>
  <c r="K68" i="173"/>
  <c r="S162" i="223"/>
  <c r="R239" i="223"/>
  <c r="S239" i="223" s="1"/>
  <c r="S92" i="169"/>
  <c r="R891" i="173"/>
  <c r="S891" i="173" s="1"/>
  <c r="O462" i="171"/>
  <c r="N462" i="171"/>
  <c r="L462" i="171"/>
  <c r="P462" i="171"/>
  <c r="K462" i="171"/>
  <c r="M462" i="171"/>
  <c r="Q462" i="171"/>
  <c r="H462" i="171"/>
  <c r="J462" i="171"/>
  <c r="I462" i="171"/>
  <c r="I413" i="161"/>
  <c r="G177" i="170"/>
  <c r="J343" i="158"/>
  <c r="K343" i="158" s="1"/>
  <c r="F343" i="171"/>
  <c r="F464" i="169"/>
  <c r="J464" i="157"/>
  <c r="K464" i="157" s="1"/>
  <c r="O254" i="171"/>
  <c r="O889" i="158"/>
  <c r="J889" i="158"/>
  <c r="K889" i="158" s="1"/>
  <c r="G219" i="157"/>
  <c r="G145" i="157"/>
  <c r="F142" i="169"/>
  <c r="J142" i="157"/>
  <c r="N213" i="171"/>
  <c r="G103" i="172"/>
  <c r="P92" i="223"/>
  <c r="F92" i="216"/>
  <c r="G890" i="158"/>
  <c r="G97" i="158"/>
  <c r="G892" i="158" s="1"/>
  <c r="G457" i="160"/>
  <c r="R456" i="160"/>
  <c r="L62" i="173"/>
  <c r="L213" i="173"/>
  <c r="L216" i="173" s="1"/>
  <c r="F216" i="173"/>
  <c r="P213" i="173"/>
  <c r="P216" i="173" s="1"/>
  <c r="P62" i="173"/>
  <c r="R221" i="161"/>
  <c r="S221" i="161" s="1"/>
  <c r="S67" i="161"/>
  <c r="K343" i="174"/>
  <c r="P343" i="174"/>
  <c r="I894" i="160"/>
  <c r="I251" i="160"/>
  <c r="I245" i="166"/>
  <c r="I248" i="166" s="1"/>
  <c r="I94" i="166"/>
  <c r="I245" i="214"/>
  <c r="I248" i="214" s="1"/>
  <c r="I94" i="214"/>
  <c r="K474" i="215"/>
  <c r="R892" i="160"/>
  <c r="S892" i="160" s="1"/>
  <c r="K100" i="157"/>
  <c r="M413" i="172"/>
  <c r="O413" i="172"/>
  <c r="G456" i="173"/>
  <c r="K97" i="161"/>
  <c r="R902" i="174"/>
  <c r="F230" i="164"/>
  <c r="H372" i="170"/>
  <c r="R891" i="170"/>
  <c r="S891" i="170" s="1"/>
  <c r="I372" i="215"/>
  <c r="I372" i="211"/>
  <c r="Q60" i="169"/>
  <c r="L60" i="169"/>
  <c r="O60" i="169"/>
  <c r="K60" i="169"/>
  <c r="F60" i="223"/>
  <c r="M60" i="169"/>
  <c r="N60" i="169"/>
  <c r="P60" i="169"/>
  <c r="I60" i="169"/>
  <c r="H60" i="169"/>
  <c r="J60" i="169"/>
  <c r="F214" i="169"/>
  <c r="J173" i="160"/>
  <c r="J250" i="160" s="1"/>
  <c r="J898" i="160"/>
  <c r="R68" i="160"/>
  <c r="R70" i="160" s="1"/>
  <c r="R97" i="160" s="1"/>
  <c r="S65" i="160"/>
  <c r="S68" i="160" s="1"/>
  <c r="O888" i="157"/>
  <c r="J888" i="157"/>
  <c r="K888" i="157" s="1"/>
  <c r="R220" i="161"/>
  <c r="S220" i="161" s="1"/>
  <c r="S66" i="161"/>
  <c r="I343" i="172"/>
  <c r="Q343" i="172"/>
  <c r="R192" i="160"/>
  <c r="G269" i="160"/>
  <c r="F91" i="212"/>
  <c r="L94" i="162"/>
  <c r="J901" i="9"/>
  <c r="K901" i="9" s="1"/>
  <c r="I566" i="9"/>
  <c r="I746" i="9"/>
  <c r="F746" i="159" s="1"/>
  <c r="I748" i="9"/>
  <c r="F748" i="159" s="1"/>
  <c r="H245" i="214"/>
  <c r="H94" i="214"/>
  <c r="R256" i="161"/>
  <c r="S256" i="161" s="1"/>
  <c r="S102" i="161"/>
  <c r="S891" i="174"/>
  <c r="W891" i="174"/>
  <c r="P147" i="173"/>
  <c r="P174" i="173" s="1"/>
  <c r="P268" i="173"/>
  <c r="I147" i="173"/>
  <c r="I174" i="173" s="1"/>
  <c r="I268" i="173"/>
  <c r="F68" i="170"/>
  <c r="O65" i="170"/>
  <c r="H65" i="170"/>
  <c r="I65" i="170"/>
  <c r="M65" i="170"/>
  <c r="J65" i="170"/>
  <c r="N65" i="170"/>
  <c r="P65" i="170"/>
  <c r="Q65" i="170"/>
  <c r="K65" i="170"/>
  <c r="F219" i="170"/>
  <c r="L65" i="170"/>
  <c r="F224" i="157"/>
  <c r="F97" i="157"/>
  <c r="G59" i="171"/>
  <c r="J92" i="165"/>
  <c r="K228" i="165"/>
  <c r="G65" i="171"/>
  <c r="I68" i="171"/>
  <c r="M68" i="171"/>
  <c r="N68" i="171"/>
  <c r="I343" i="161"/>
  <c r="P474" i="223"/>
  <c r="I250" i="158"/>
  <c r="M91" i="223"/>
  <c r="J91" i="216"/>
  <c r="G94" i="216"/>
  <c r="F221" i="155"/>
  <c r="Q67" i="155"/>
  <c r="P67" i="155"/>
  <c r="K67" i="155"/>
  <c r="H67" i="155"/>
  <c r="O67" i="155"/>
  <c r="L67" i="155"/>
  <c r="N67" i="155"/>
  <c r="I67" i="155"/>
  <c r="J67" i="155"/>
  <c r="M67" i="155"/>
  <c r="F256" i="170"/>
  <c r="O102" i="170"/>
  <c r="M102" i="170"/>
  <c r="H102" i="170"/>
  <c r="J102" i="170"/>
  <c r="N102" i="170"/>
  <c r="P102" i="170"/>
  <c r="K102" i="170"/>
  <c r="I102" i="170"/>
  <c r="Q102" i="170"/>
  <c r="L102" i="170"/>
  <c r="R232" i="162"/>
  <c r="S232" i="162" s="1"/>
  <c r="R237" i="223"/>
  <c r="S237" i="223" s="1"/>
  <c r="S160" i="223"/>
  <c r="G66" i="173"/>
  <c r="P68" i="172"/>
  <c r="P219" i="172"/>
  <c r="P222" i="172" s="1"/>
  <c r="J68" i="172"/>
  <c r="J219" i="172"/>
  <c r="J222" i="172" s="1"/>
  <c r="L219" i="172"/>
  <c r="L222" i="172" s="1"/>
  <c r="L68" i="172"/>
  <c r="G893" i="161"/>
  <c r="R893" i="161" s="1"/>
  <c r="S893" i="161" s="1"/>
  <c r="H372" i="161"/>
  <c r="G372" i="161" s="1"/>
  <c r="R372" i="161" s="1"/>
  <c r="S372" i="161" s="1"/>
  <c r="P66" i="155"/>
  <c r="I66" i="155"/>
  <c r="N66" i="155"/>
  <c r="Q66" i="155"/>
  <c r="H66" i="155"/>
  <c r="O66" i="155"/>
  <c r="L66" i="155"/>
  <c r="J66" i="155"/>
  <c r="F220" i="155"/>
  <c r="K66" i="155"/>
  <c r="M66" i="155"/>
  <c r="G114" i="172"/>
  <c r="J268" i="172"/>
  <c r="J147" i="172"/>
  <c r="J174" i="172" s="1"/>
  <c r="O268" i="172"/>
  <c r="O147" i="172"/>
  <c r="O174" i="172" s="1"/>
  <c r="M97" i="174"/>
  <c r="M251" i="174" s="1"/>
  <c r="H222" i="157"/>
  <c r="F456" i="169"/>
  <c r="J456" i="157"/>
  <c r="G457" i="157"/>
  <c r="F93" i="167"/>
  <c r="F92" i="166"/>
  <c r="K68" i="158"/>
  <c r="R214" i="161"/>
  <c r="S214" i="161" s="1"/>
  <c r="S60" i="161"/>
  <c r="J91" i="167"/>
  <c r="G94" i="167"/>
  <c r="R891" i="169"/>
  <c r="S891" i="169" s="1"/>
  <c r="I310" i="161"/>
  <c r="P310" i="161"/>
  <c r="P136" i="170"/>
  <c r="Q136" i="170"/>
  <c r="H144" i="170"/>
  <c r="H143" i="170"/>
  <c r="H137" i="170"/>
  <c r="J136" i="170"/>
  <c r="L136" i="170"/>
  <c r="I136" i="170"/>
  <c r="H142" i="170"/>
  <c r="F139" i="170"/>
  <c r="K136" i="170"/>
  <c r="H136" i="170"/>
  <c r="O136" i="170"/>
  <c r="H138" i="170"/>
  <c r="N136" i="170"/>
  <c r="M136" i="170"/>
  <c r="G180" i="170"/>
  <c r="S168" i="161"/>
  <c r="S171" i="161" s="1"/>
  <c r="H371" i="157"/>
  <c r="F371" i="155" s="1"/>
  <c r="I371" i="157"/>
  <c r="F371" i="170" s="1"/>
  <c r="G370" i="157"/>
  <c r="G173" i="174"/>
  <c r="R173" i="174" s="1"/>
  <c r="S173" i="174" s="1"/>
  <c r="F571" i="173"/>
  <c r="S181" i="223"/>
  <c r="R258" i="223"/>
  <c r="S258" i="223" s="1"/>
  <c r="F232" i="164"/>
  <c r="H103" i="155"/>
  <c r="K103" i="155"/>
  <c r="N103" i="155"/>
  <c r="L103" i="155"/>
  <c r="P103" i="155"/>
  <c r="I103" i="155"/>
  <c r="J103" i="155"/>
  <c r="M103" i="155"/>
  <c r="Q103" i="155"/>
  <c r="F257" i="155"/>
  <c r="O103" i="155"/>
  <c r="I310" i="172"/>
  <c r="G222" i="161"/>
  <c r="R221" i="174"/>
  <c r="S221" i="174" s="1"/>
  <c r="S67" i="174"/>
  <c r="G103" i="171"/>
  <c r="R269" i="174"/>
  <c r="S269" i="174" s="1"/>
  <c r="S115" i="174"/>
  <c r="R254" i="174"/>
  <c r="S254" i="174" s="1"/>
  <c r="S100" i="174"/>
  <c r="K93" i="223"/>
  <c r="S163" i="223"/>
  <c r="R240" i="223"/>
  <c r="S240" i="223" s="1"/>
  <c r="O61" i="155"/>
  <c r="Q61" i="155"/>
  <c r="F215" i="155"/>
  <c r="N61" i="155"/>
  <c r="M61" i="155"/>
  <c r="I61" i="155"/>
  <c r="L61" i="155"/>
  <c r="P61" i="155"/>
  <c r="J61" i="155"/>
  <c r="K61" i="155"/>
  <c r="H61" i="155"/>
  <c r="L173" i="160"/>
  <c r="L250" i="160" s="1"/>
  <c r="L898" i="160"/>
  <c r="K224" i="160"/>
  <c r="F147" i="172"/>
  <c r="F174" i="172" s="1"/>
  <c r="F173" i="172"/>
  <c r="K903" i="170"/>
  <c r="L903" i="170"/>
  <c r="M903" i="170"/>
  <c r="I903" i="170"/>
  <c r="H903" i="170"/>
  <c r="J903" i="170"/>
  <c r="O903" i="170"/>
  <c r="P903" i="170"/>
  <c r="N903" i="170"/>
  <c r="Q903" i="170"/>
  <c r="R268" i="161"/>
  <c r="S268" i="161" s="1"/>
  <c r="S114" i="161"/>
  <c r="G216" i="174"/>
  <c r="S92" i="173"/>
  <c r="R246" i="173"/>
  <c r="S246" i="173" s="1"/>
  <c r="F216" i="172"/>
  <c r="K62" i="172"/>
  <c r="K213" i="172"/>
  <c r="K216" i="172" s="1"/>
  <c r="M62" i="172"/>
  <c r="M213" i="172"/>
  <c r="M216" i="172" s="1"/>
  <c r="G232" i="223"/>
  <c r="K115" i="157"/>
  <c r="K474" i="213"/>
  <c r="I114" i="169"/>
  <c r="Q114" i="169"/>
  <c r="K114" i="169"/>
  <c r="N114" i="169"/>
  <c r="H114" i="169"/>
  <c r="J114" i="169"/>
  <c r="P114" i="169"/>
  <c r="O114" i="169"/>
  <c r="M114" i="169"/>
  <c r="L114" i="169"/>
  <c r="F114" i="223"/>
  <c r="L219" i="173"/>
  <c r="L222" i="173" s="1"/>
  <c r="L68" i="173"/>
  <c r="O219" i="173"/>
  <c r="O222" i="173" s="1"/>
  <c r="O68" i="173"/>
  <c r="F222" i="173"/>
  <c r="G70" i="174"/>
  <c r="O413" i="174"/>
  <c r="J413" i="174"/>
  <c r="G177" i="155"/>
  <c r="I94" i="223"/>
  <c r="G191" i="155"/>
  <c r="G136" i="172"/>
  <c r="I294" i="161"/>
  <c r="M294" i="161"/>
  <c r="M92" i="223"/>
  <c r="F92" i="213"/>
  <c r="H61" i="170"/>
  <c r="P61" i="170"/>
  <c r="Q61" i="170"/>
  <c r="O61" i="170"/>
  <c r="M61" i="170"/>
  <c r="K61" i="170"/>
  <c r="N61" i="170"/>
  <c r="F215" i="170"/>
  <c r="J61" i="170"/>
  <c r="I61" i="170"/>
  <c r="L61" i="170"/>
  <c r="Q224" i="160"/>
  <c r="G216" i="161"/>
  <c r="K221" i="171"/>
  <c r="J221" i="171"/>
  <c r="K70" i="9"/>
  <c r="K96" i="9"/>
  <c r="K250" i="9" s="1"/>
  <c r="I245" i="212"/>
  <c r="I248" i="212" s="1"/>
  <c r="I94" i="212"/>
  <c r="P894" i="161"/>
  <c r="L894" i="160"/>
  <c r="S898" i="174"/>
  <c r="W898" i="174"/>
  <c r="F91" i="217"/>
  <c r="Q94" i="162"/>
  <c r="Q103" i="170"/>
  <c r="J103" i="170"/>
  <c r="P103" i="170"/>
  <c r="F257" i="170"/>
  <c r="N103" i="170"/>
  <c r="I103" i="170"/>
  <c r="O103" i="170"/>
  <c r="K103" i="170"/>
  <c r="M103" i="170"/>
  <c r="H103" i="170"/>
  <c r="L103" i="170"/>
  <c r="K213" i="171"/>
  <c r="F92" i="215"/>
  <c r="I62" i="173"/>
  <c r="I213" i="173"/>
  <c r="I216" i="173" s="1"/>
  <c r="N62" i="173"/>
  <c r="N213" i="173"/>
  <c r="N216" i="173" s="1"/>
  <c r="O62" i="173"/>
  <c r="O213" i="173"/>
  <c r="O216" i="173" s="1"/>
  <c r="R246" i="174"/>
  <c r="S246" i="174" s="1"/>
  <c r="S92" i="174"/>
  <c r="S94" i="174" s="1"/>
  <c r="K147" i="9"/>
  <c r="J174" i="9"/>
  <c r="K174" i="9" s="1"/>
  <c r="L413" i="172"/>
  <c r="G219" i="160"/>
  <c r="G145" i="160"/>
  <c r="R142" i="160"/>
  <c r="F144" i="169"/>
  <c r="F221" i="169" s="1"/>
  <c r="J144" i="157"/>
  <c r="K144" i="157" s="1"/>
  <c r="I245" i="215"/>
  <c r="I248" i="215" s="1"/>
  <c r="I94" i="215"/>
  <c r="G60" i="172"/>
  <c r="J62" i="157"/>
  <c r="K59" i="157"/>
  <c r="R91" i="169"/>
  <c r="G91" i="162"/>
  <c r="G91" i="223" s="1"/>
  <c r="G91" i="164"/>
  <c r="G94" i="169"/>
  <c r="F748" i="157"/>
  <c r="I67" i="170"/>
  <c r="J67" i="170"/>
  <c r="O67" i="170"/>
  <c r="F221" i="170"/>
  <c r="N67" i="170"/>
  <c r="K67" i="170"/>
  <c r="M67" i="170"/>
  <c r="H67" i="170"/>
  <c r="P67" i="170"/>
  <c r="Q67" i="170"/>
  <c r="L67" i="170"/>
  <c r="I222" i="157"/>
  <c r="R144" i="160"/>
  <c r="G221" i="160"/>
  <c r="R266" i="161"/>
  <c r="S266" i="161" s="1"/>
  <c r="S112" i="161"/>
  <c r="L68" i="171"/>
  <c r="J91" i="211"/>
  <c r="G94" i="211"/>
  <c r="W898" i="161"/>
  <c r="S898" i="161"/>
  <c r="M219" i="172"/>
  <c r="M222" i="172" s="1"/>
  <c r="M68" i="172"/>
  <c r="L268" i="172"/>
  <c r="L147" i="172"/>
  <c r="L174" i="172" s="1"/>
  <c r="G896" i="170"/>
  <c r="R896" i="170" s="1"/>
  <c r="F92" i="167"/>
  <c r="F570" i="155"/>
  <c r="H571" i="157"/>
  <c r="F465" i="169"/>
  <c r="J465" i="157"/>
  <c r="K465" i="157" s="1"/>
  <c r="F145" i="155"/>
  <c r="N142" i="155"/>
  <c r="M142" i="155"/>
  <c r="Q142" i="155"/>
  <c r="O142" i="155"/>
  <c r="P142" i="155"/>
  <c r="J142" i="155"/>
  <c r="K142" i="155"/>
  <c r="I142" i="155"/>
  <c r="L142" i="155"/>
  <c r="K66" i="157"/>
  <c r="K62" i="158"/>
  <c r="J93" i="165"/>
  <c r="J93" i="166"/>
  <c r="G100" i="173"/>
  <c r="R62" i="174"/>
  <c r="R213" i="174"/>
  <c r="S59" i="174"/>
  <c r="O213" i="172"/>
  <c r="O216" i="172" s="1"/>
  <c r="O62" i="172"/>
  <c r="H62" i="172"/>
  <c r="H213" i="172"/>
  <c r="I92" i="164"/>
  <c r="I246" i="164" s="1"/>
  <c r="G246" i="170"/>
  <c r="R92" i="170"/>
  <c r="M68" i="173"/>
  <c r="M219" i="173"/>
  <c r="M222" i="173" s="1"/>
  <c r="H245" i="166"/>
  <c r="H248" i="166" s="1"/>
  <c r="H94" i="166"/>
  <c r="N294" i="161"/>
  <c r="Q221" i="171"/>
  <c r="G94" i="170"/>
  <c r="R220" i="174"/>
  <c r="S220" i="174" s="1"/>
  <c r="S66" i="174"/>
  <c r="S91" i="155"/>
  <c r="H137" i="155"/>
  <c r="Q136" i="155"/>
  <c r="L136" i="155"/>
  <c r="H143" i="155"/>
  <c r="O136" i="155"/>
  <c r="M136" i="155"/>
  <c r="P136" i="155"/>
  <c r="J136" i="155"/>
  <c r="K136" i="155"/>
  <c r="H144" i="155"/>
  <c r="I136" i="155"/>
  <c r="F139" i="155"/>
  <c r="H142" i="155"/>
  <c r="N136" i="155"/>
  <c r="H136" i="155"/>
  <c r="H138" i="155"/>
  <c r="H245" i="167"/>
  <c r="H248" i="167" s="1"/>
  <c r="H94" i="167"/>
  <c r="H245" i="215"/>
  <c r="H248" i="215" s="1"/>
  <c r="H94" i="215"/>
  <c r="G456" i="172"/>
  <c r="J91" i="214"/>
  <c r="G94" i="214"/>
  <c r="J91" i="215"/>
  <c r="G94" i="215"/>
  <c r="O372" i="160"/>
  <c r="K102" i="157"/>
  <c r="R153" i="223"/>
  <c r="G230" i="223"/>
  <c r="R891" i="155"/>
  <c r="S891" i="155" s="1"/>
  <c r="H224" i="160"/>
  <c r="Q213" i="171"/>
  <c r="J213" i="171"/>
  <c r="H224" i="158"/>
  <c r="H97" i="158"/>
  <c r="Q112" i="169"/>
  <c r="O112" i="169"/>
  <c r="I112" i="169"/>
  <c r="M112" i="169"/>
  <c r="H112" i="169"/>
  <c r="J112" i="169"/>
  <c r="L112" i="169"/>
  <c r="K112" i="169"/>
  <c r="F112" i="223"/>
  <c r="P112" i="169"/>
  <c r="N112" i="169"/>
  <c r="I168" i="164"/>
  <c r="I171" i="164" s="1"/>
  <c r="R168" i="170"/>
  <c r="R171" i="170" s="1"/>
  <c r="S142" i="174"/>
  <c r="S145" i="174" s="1"/>
  <c r="R145" i="174"/>
  <c r="O92" i="223"/>
  <c r="O94" i="223" s="1"/>
  <c r="L92" i="223"/>
  <c r="L94" i="223" s="1"/>
  <c r="K61" i="157"/>
  <c r="I647" i="164"/>
  <c r="R647" i="170"/>
  <c r="S647" i="170" s="1"/>
  <c r="G103" i="173"/>
  <c r="N413" i="161"/>
  <c r="S896" i="173"/>
  <c r="W896" i="173"/>
  <c r="R215" i="161"/>
  <c r="S215" i="161" s="1"/>
  <c r="S61" i="161"/>
  <c r="R138" i="160"/>
  <c r="G215" i="160"/>
  <c r="N91" i="223"/>
  <c r="F91" i="214"/>
  <c r="N94" i="162"/>
  <c r="F91" i="215"/>
  <c r="O94" i="162"/>
  <c r="J91" i="217"/>
  <c r="G94" i="217"/>
  <c r="J67" i="169"/>
  <c r="F67" i="223"/>
  <c r="Q67" i="169"/>
  <c r="M67" i="169"/>
  <c r="H67" i="169"/>
  <c r="P67" i="169"/>
  <c r="L67" i="169"/>
  <c r="N67" i="169"/>
  <c r="I67" i="169"/>
  <c r="K67" i="169"/>
  <c r="O67" i="169"/>
  <c r="M102" i="169"/>
  <c r="Q102" i="169"/>
  <c r="P102" i="169"/>
  <c r="H102" i="169"/>
  <c r="K102" i="169"/>
  <c r="F102" i="223"/>
  <c r="J102" i="169"/>
  <c r="I102" i="169"/>
  <c r="O102" i="169"/>
  <c r="L102" i="169"/>
  <c r="N102" i="169"/>
  <c r="F180" i="169"/>
  <c r="F257" i="169" s="1"/>
  <c r="J180" i="157"/>
  <c r="K180" i="157" s="1"/>
  <c r="G191" i="170"/>
  <c r="N224" i="160"/>
  <c r="F179" i="169"/>
  <c r="J179" i="157"/>
  <c r="K179" i="157" s="1"/>
  <c r="M224" i="160"/>
  <c r="M213" i="171"/>
  <c r="O213" i="171"/>
  <c r="P66" i="170"/>
  <c r="L66" i="170"/>
  <c r="J66" i="170"/>
  <c r="K66" i="170"/>
  <c r="M66" i="170"/>
  <c r="N66" i="170"/>
  <c r="I66" i="170"/>
  <c r="O66" i="170"/>
  <c r="F220" i="170"/>
  <c r="Q66" i="170"/>
  <c r="H66" i="170"/>
  <c r="J68" i="157"/>
  <c r="K65" i="157"/>
  <c r="J92" i="216"/>
  <c r="R191" i="160"/>
  <c r="G268" i="160"/>
  <c r="G462" i="170"/>
  <c r="K228" i="217"/>
  <c r="K294" i="172"/>
  <c r="J294" i="172"/>
  <c r="I294" i="172"/>
  <c r="Q62" i="173"/>
  <c r="Q213" i="173"/>
  <c r="Q216" i="173" s="1"/>
  <c r="N888" i="173"/>
  <c r="N370" i="173" s="1"/>
  <c r="H888" i="173"/>
  <c r="Q888" i="173"/>
  <c r="Q370" i="173" s="1"/>
  <c r="O888" i="173"/>
  <c r="O370" i="173" s="1"/>
  <c r="I888" i="173"/>
  <c r="I370" i="173" s="1"/>
  <c r="K888" i="173"/>
  <c r="K370" i="173" s="1"/>
  <c r="L888" i="173"/>
  <c r="L370" i="173" s="1"/>
  <c r="J888" i="173"/>
  <c r="J370" i="173" s="1"/>
  <c r="P888" i="173"/>
  <c r="P370" i="173" s="1"/>
  <c r="M888" i="173"/>
  <c r="M370" i="173" s="1"/>
  <c r="H62" i="173"/>
  <c r="H213" i="173"/>
  <c r="R457" i="174"/>
  <c r="S456" i="174"/>
  <c r="S457" i="174" s="1"/>
  <c r="I60" i="155"/>
  <c r="F214" i="155"/>
  <c r="J60" i="155"/>
  <c r="Q60" i="155"/>
  <c r="H60" i="155"/>
  <c r="P60" i="155"/>
  <c r="N60" i="155"/>
  <c r="K60" i="155"/>
  <c r="M60" i="155"/>
  <c r="O60" i="155"/>
  <c r="L60" i="155"/>
  <c r="R256" i="174"/>
  <c r="S256" i="174" s="1"/>
  <c r="S102" i="174"/>
  <c r="O474" i="223"/>
  <c r="G192" i="170"/>
  <c r="R903" i="172"/>
  <c r="S903" i="172" s="1"/>
  <c r="H413" i="172"/>
  <c r="N413" i="172"/>
  <c r="P413" i="172"/>
  <c r="H310" i="157"/>
  <c r="F310" i="155" s="1"/>
  <c r="I310" i="157"/>
  <c r="F310" i="170" s="1"/>
  <c r="P932" i="173"/>
  <c r="J932" i="173"/>
  <c r="L932" i="173"/>
  <c r="K932" i="173"/>
  <c r="G932" i="173"/>
  <c r="O932" i="173"/>
  <c r="Q932" i="173"/>
  <c r="N932" i="173"/>
  <c r="I932" i="173"/>
  <c r="M932" i="173"/>
  <c r="H932" i="173"/>
  <c r="R143" i="160"/>
  <c r="G220" i="160"/>
  <c r="H216" i="157"/>
  <c r="H900" i="157" s="1"/>
  <c r="F224" i="160"/>
  <c r="F174" i="160"/>
  <c r="F372" i="169"/>
  <c r="J372" i="157"/>
  <c r="K372" i="157" s="1"/>
  <c r="I372" i="166"/>
  <c r="I372" i="216"/>
  <c r="K60" i="157"/>
  <c r="R137" i="160"/>
  <c r="G214" i="160"/>
  <c r="K474" i="166"/>
  <c r="K114" i="170"/>
  <c r="N114" i="170"/>
  <c r="I114" i="170"/>
  <c r="I173" i="170" s="1"/>
  <c r="F268" i="170"/>
  <c r="H114" i="170"/>
  <c r="H173" i="170" s="1"/>
  <c r="O114" i="170"/>
  <c r="O173" i="170" s="1"/>
  <c r="L114" i="170"/>
  <c r="L173" i="170" s="1"/>
  <c r="M114" i="170"/>
  <c r="J114" i="170"/>
  <c r="J173" i="170" s="1"/>
  <c r="Q114" i="170"/>
  <c r="Q173" i="170" s="1"/>
  <c r="P114" i="170"/>
  <c r="L343" i="172"/>
  <c r="J343" i="172"/>
  <c r="J91" i="212"/>
  <c r="G94" i="212"/>
  <c r="K310" i="174"/>
  <c r="H245" i="217"/>
  <c r="H94" i="217"/>
  <c r="R903" i="174"/>
  <c r="R457" i="161"/>
  <c r="S456" i="161"/>
  <c r="S457" i="161" s="1"/>
  <c r="K103" i="157"/>
  <c r="G114" i="173"/>
  <c r="M147" i="173"/>
  <c r="M174" i="173" s="1"/>
  <c r="M268" i="173"/>
  <c r="L268" i="173"/>
  <c r="L147" i="173"/>
  <c r="L174" i="173" s="1"/>
  <c r="H254" i="171"/>
  <c r="H112" i="155"/>
  <c r="J112" i="155"/>
  <c r="F266" i="155"/>
  <c r="Q112" i="155"/>
  <c r="K112" i="155"/>
  <c r="L112" i="155"/>
  <c r="N112" i="155"/>
  <c r="P112" i="155"/>
  <c r="I112" i="155"/>
  <c r="M112" i="155"/>
  <c r="O112" i="155"/>
  <c r="F250" i="157"/>
  <c r="J889" i="157"/>
  <c r="K889" i="157" s="1"/>
  <c r="O889" i="157"/>
  <c r="M888" i="171"/>
  <c r="Q888" i="171"/>
  <c r="L888" i="171"/>
  <c r="O888" i="171"/>
  <c r="N888" i="171"/>
  <c r="H888" i="171"/>
  <c r="K888" i="171"/>
  <c r="P888" i="171"/>
  <c r="J888" i="171"/>
  <c r="I888" i="171"/>
  <c r="K62" i="171"/>
  <c r="J92" i="214"/>
  <c r="Q92" i="223"/>
  <c r="J68" i="171"/>
  <c r="P219" i="171"/>
  <c r="P68" i="171"/>
  <c r="P889" i="171" s="1"/>
  <c r="R903" i="161"/>
  <c r="G894" i="174"/>
  <c r="R894" i="174" s="1"/>
  <c r="N906" i="174"/>
  <c r="I906" i="174"/>
  <c r="L906" i="174"/>
  <c r="M906" i="174"/>
  <c r="Q906" i="174"/>
  <c r="O906" i="174"/>
  <c r="K906" i="174"/>
  <c r="P906" i="174"/>
  <c r="J906" i="174"/>
  <c r="H906" i="174"/>
  <c r="M343" i="161"/>
  <c r="K474" i="216"/>
  <c r="I890" i="158"/>
  <c r="I224" i="158"/>
  <c r="I97" i="158"/>
  <c r="K474" i="165"/>
  <c r="I59" i="170"/>
  <c r="M59" i="170"/>
  <c r="O59" i="170"/>
  <c r="L59" i="170"/>
  <c r="F213" i="170"/>
  <c r="J59" i="170"/>
  <c r="K59" i="170"/>
  <c r="F62" i="170"/>
  <c r="Q59" i="170"/>
  <c r="N59" i="170"/>
  <c r="H59" i="170"/>
  <c r="P59" i="170"/>
  <c r="G246" i="155"/>
  <c r="H92" i="164"/>
  <c r="R92" i="155"/>
  <c r="H173" i="160"/>
  <c r="H250" i="160" s="1"/>
  <c r="H898" i="160"/>
  <c r="F91" i="211"/>
  <c r="K94" i="162"/>
  <c r="P91" i="223"/>
  <c r="G905" i="161"/>
  <c r="R905" i="161" s="1"/>
  <c r="S905" i="161" s="1"/>
  <c r="Q372" i="160"/>
  <c r="S230" i="169"/>
  <c r="H245" i="212"/>
  <c r="H94" i="212"/>
  <c r="H245" i="165"/>
  <c r="H248" i="165" s="1"/>
  <c r="H94" i="165"/>
  <c r="J191" i="157"/>
  <c r="K191" i="157" s="1"/>
  <c r="F191" i="169"/>
  <c r="G112" i="173"/>
  <c r="G465" i="170"/>
  <c r="G65" i="172"/>
  <c r="Q889" i="172"/>
  <c r="I889" i="172"/>
  <c r="H889" i="172"/>
  <c r="F70" i="172"/>
  <c r="O889" i="172"/>
  <c r="L889" i="172"/>
  <c r="K889" i="172"/>
  <c r="P889" i="172"/>
  <c r="N889" i="172"/>
  <c r="M889" i="172"/>
  <c r="J889" i="172"/>
  <c r="F96" i="172"/>
  <c r="I68" i="172"/>
  <c r="I219" i="172"/>
  <c r="I222" i="172" s="1"/>
  <c r="H219" i="172"/>
  <c r="H222" i="172" s="1"/>
  <c r="H68" i="172"/>
  <c r="R892" i="174"/>
  <c r="S892" i="174" s="1"/>
  <c r="I269" i="171"/>
  <c r="N147" i="172"/>
  <c r="N174" i="172" s="1"/>
  <c r="N268" i="172"/>
  <c r="I268" i="172"/>
  <c r="I147" i="172"/>
  <c r="I174" i="172" s="1"/>
  <c r="K65" i="155"/>
  <c r="F68" i="155"/>
  <c r="I65" i="155"/>
  <c r="L65" i="155"/>
  <c r="J65" i="155"/>
  <c r="Q65" i="155"/>
  <c r="P65" i="155"/>
  <c r="O65" i="155"/>
  <c r="N65" i="155"/>
  <c r="H65" i="155"/>
  <c r="M65" i="155"/>
  <c r="F219" i="155"/>
  <c r="G61" i="173"/>
  <c r="H215" i="173"/>
  <c r="R236" i="162"/>
  <c r="S236" i="162" s="1"/>
  <c r="J92" i="167"/>
  <c r="J93" i="167"/>
  <c r="J92" i="166"/>
  <c r="F370" i="171"/>
  <c r="J370" i="158"/>
  <c r="K370" i="158" s="1"/>
  <c r="G136" i="173"/>
  <c r="J70" i="158"/>
  <c r="J96" i="158"/>
  <c r="R68" i="174"/>
  <c r="R169" i="171"/>
  <c r="G246" i="171"/>
  <c r="J91" i="223"/>
  <c r="J94" i="223" s="1"/>
  <c r="F91" i="167"/>
  <c r="J94" i="162"/>
  <c r="F91" i="165"/>
  <c r="H94" i="162"/>
  <c r="R180" i="160"/>
  <c r="G257" i="160"/>
  <c r="G464" i="155"/>
  <c r="G60" i="173"/>
  <c r="K97" i="159"/>
  <c r="I224" i="160"/>
  <c r="S168" i="174"/>
  <c r="S171" i="174" s="1"/>
  <c r="R179" i="160"/>
  <c r="G256" i="160"/>
  <c r="G115" i="173"/>
  <c r="G179" i="155"/>
  <c r="Q310" i="172"/>
  <c r="H310" i="172"/>
  <c r="L310" i="172"/>
  <c r="R219" i="161"/>
  <c r="R68" i="161"/>
  <c r="S65" i="161"/>
  <c r="S68" i="161" s="1"/>
  <c r="N220" i="171"/>
  <c r="K66" i="169"/>
  <c r="I66" i="169"/>
  <c r="N66" i="169"/>
  <c r="L66" i="169"/>
  <c r="P66" i="169"/>
  <c r="F66" i="223"/>
  <c r="O66" i="169"/>
  <c r="J66" i="169"/>
  <c r="M66" i="169"/>
  <c r="Q66" i="169"/>
  <c r="H66" i="169"/>
  <c r="O97" i="160"/>
  <c r="L112" i="170"/>
  <c r="I112" i="170"/>
  <c r="H112" i="170"/>
  <c r="O112" i="170"/>
  <c r="M112" i="170"/>
  <c r="J112" i="170"/>
  <c r="N112" i="170"/>
  <c r="K112" i="170"/>
  <c r="F266" i="170"/>
  <c r="P112" i="170"/>
  <c r="Q112" i="170"/>
  <c r="I901" i="157"/>
  <c r="H901" i="157"/>
  <c r="G901" i="157"/>
  <c r="J932" i="157"/>
  <c r="K932" i="157" s="1"/>
  <c r="O932" i="157"/>
  <c r="G189" i="170"/>
  <c r="G93" i="162"/>
  <c r="G93" i="164"/>
  <c r="F93" i="166"/>
  <c r="J93" i="211"/>
  <c r="R269" i="161"/>
  <c r="S269" i="161" s="1"/>
  <c r="S115" i="161"/>
  <c r="R246" i="161"/>
  <c r="S246" i="161" s="1"/>
  <c r="S92" i="161"/>
  <c r="S94" i="161" s="1"/>
  <c r="R94" i="172"/>
  <c r="R246" i="172"/>
  <c r="S246" i="172" s="1"/>
  <c r="S92" i="172"/>
  <c r="S94" i="172" s="1"/>
  <c r="O174" i="160"/>
  <c r="G96" i="160"/>
  <c r="P213" i="172"/>
  <c r="P216" i="172" s="1"/>
  <c r="P62" i="172"/>
  <c r="J213" i="172"/>
  <c r="J216" i="172" s="1"/>
  <c r="J62" i="172"/>
  <c r="L213" i="172"/>
  <c r="L216" i="172" s="1"/>
  <c r="L62" i="172"/>
  <c r="R232" i="223"/>
  <c r="S232" i="223" s="1"/>
  <c r="S78" i="223"/>
  <c r="L474" i="223"/>
  <c r="M474" i="223"/>
  <c r="G220" i="157"/>
  <c r="F143" i="169"/>
  <c r="J143" i="157"/>
  <c r="K143" i="157" s="1"/>
  <c r="G65" i="173"/>
  <c r="Q68" i="173"/>
  <c r="Q219" i="173"/>
  <c r="Q222" i="173" s="1"/>
  <c r="P219" i="173"/>
  <c r="P222" i="173" s="1"/>
  <c r="P68" i="173"/>
  <c r="N889" i="173"/>
  <c r="N371" i="173" s="1"/>
  <c r="M889" i="173"/>
  <c r="M371" i="173" s="1"/>
  <c r="O889" i="173"/>
  <c r="O371" i="173" s="1"/>
  <c r="K889" i="173"/>
  <c r="K371" i="173" s="1"/>
  <c r="H889" i="173"/>
  <c r="H371" i="173" s="1"/>
  <c r="I889" i="173"/>
  <c r="I371" i="173" s="1"/>
  <c r="L889" i="173"/>
  <c r="L371" i="173" s="1"/>
  <c r="J889" i="173"/>
  <c r="J371" i="173" s="1"/>
  <c r="F70" i="173"/>
  <c r="Q889" i="173"/>
  <c r="Q371" i="173" s="1"/>
  <c r="P889" i="173"/>
  <c r="P371" i="173" s="1"/>
  <c r="F96" i="173"/>
  <c r="S934" i="161"/>
  <c r="W934" i="161"/>
  <c r="R245" i="174"/>
  <c r="H398" i="9"/>
  <c r="H399" i="9" s="1"/>
  <c r="H910" i="9" s="1"/>
  <c r="F395" i="158"/>
  <c r="F398" i="158" s="1"/>
  <c r="F399" i="158" s="1"/>
  <c r="F91" i="166"/>
  <c r="I94" i="162"/>
  <c r="F266" i="171"/>
  <c r="I189" i="171"/>
  <c r="I266" i="171" s="1"/>
  <c r="M189" i="171"/>
  <c r="M266" i="171" s="1"/>
  <c r="H189" i="171"/>
  <c r="H266" i="171" s="1"/>
  <c r="L189" i="171"/>
  <c r="L266" i="171" s="1"/>
  <c r="N189" i="171"/>
  <c r="N266" i="171" s="1"/>
  <c r="J189" i="171"/>
  <c r="J266" i="171" s="1"/>
  <c r="K189" i="171"/>
  <c r="K266" i="171" s="1"/>
  <c r="P189" i="171"/>
  <c r="P266" i="171" s="1"/>
  <c r="Q189" i="171"/>
  <c r="Q266" i="171" s="1"/>
  <c r="O189" i="171"/>
  <c r="O266" i="171" s="1"/>
  <c r="J372" i="160"/>
  <c r="S164" i="223"/>
  <c r="R241" i="223"/>
  <c r="S241" i="223" s="1"/>
  <c r="F137" i="223"/>
  <c r="L137" i="169"/>
  <c r="J137" i="169"/>
  <c r="H137" i="169"/>
  <c r="I137" i="169"/>
  <c r="N137" i="169"/>
  <c r="P137" i="169"/>
  <c r="O137" i="169"/>
  <c r="M137" i="169"/>
  <c r="K137" i="169"/>
  <c r="Q137" i="169"/>
  <c r="G189" i="155"/>
  <c r="J92" i="213"/>
  <c r="N221" i="171"/>
  <c r="O221" i="171"/>
  <c r="R242" i="223"/>
  <c r="S242" i="223" s="1"/>
  <c r="S165" i="223"/>
  <c r="G896" i="155"/>
  <c r="R896" i="155" s="1"/>
  <c r="K474" i="214"/>
  <c r="P906" i="161"/>
  <c r="G92" i="162"/>
  <c r="R213" i="160"/>
  <c r="S136" i="160"/>
  <c r="S139" i="160" s="1"/>
  <c r="G372" i="173"/>
  <c r="R372" i="173" s="1"/>
  <c r="S372" i="173" s="1"/>
  <c r="P372" i="160"/>
  <c r="Q894" i="160"/>
  <c r="F294" i="171" l="1"/>
  <c r="R245" i="173"/>
  <c r="R248" i="174"/>
  <c r="J310" i="158"/>
  <c r="K310" i="158" s="1"/>
  <c r="M903" i="171"/>
  <c r="M413" i="171" s="1"/>
  <c r="L903" i="171"/>
  <c r="P903" i="171"/>
  <c r="P310" i="171" s="1"/>
  <c r="I903" i="171"/>
  <c r="I294" i="171" s="1"/>
  <c r="H903" i="171"/>
  <c r="H294" i="171" s="1"/>
  <c r="J903" i="171"/>
  <c r="J294" i="171" s="1"/>
  <c r="O903" i="171"/>
  <c r="K903" i="171"/>
  <c r="G94" i="164"/>
  <c r="H246" i="164"/>
  <c r="H94" i="164"/>
  <c r="G93" i="223"/>
  <c r="R93" i="162"/>
  <c r="I94" i="164"/>
  <c r="S248" i="161"/>
  <c r="R248" i="161"/>
  <c r="G248" i="160"/>
  <c r="I343" i="173"/>
  <c r="I570" i="173"/>
  <c r="I571" i="173" s="1"/>
  <c r="I294" i="173"/>
  <c r="I310" i="173"/>
  <c r="I413" i="173"/>
  <c r="L413" i="173"/>
  <c r="L310" i="173"/>
  <c r="L294" i="173"/>
  <c r="L570" i="173"/>
  <c r="L571" i="173" s="1"/>
  <c r="L343" i="173"/>
  <c r="P294" i="173"/>
  <c r="P310" i="173"/>
  <c r="P413" i="173"/>
  <c r="P570" i="173"/>
  <c r="P571" i="173" s="1"/>
  <c r="P343" i="173"/>
  <c r="M343" i="173"/>
  <c r="M310" i="173"/>
  <c r="M413" i="173"/>
  <c r="M570" i="173"/>
  <c r="M571" i="173" s="1"/>
  <c r="M957" i="173" s="1"/>
  <c r="M294" i="173"/>
  <c r="N294" i="173"/>
  <c r="N310" i="173"/>
  <c r="N413" i="173"/>
  <c r="N343" i="173"/>
  <c r="N570" i="173"/>
  <c r="N571" i="173" s="1"/>
  <c r="O294" i="173"/>
  <c r="O310" i="173"/>
  <c r="O570" i="173"/>
  <c r="O571" i="173" s="1"/>
  <c r="O957" i="173" s="1"/>
  <c r="O413" i="173"/>
  <c r="O343" i="173"/>
  <c r="H294" i="173"/>
  <c r="H413" i="173"/>
  <c r="H310" i="173"/>
  <c r="H343" i="173"/>
  <c r="H570" i="173"/>
  <c r="H571" i="173" s="1"/>
  <c r="H957" i="173" s="1"/>
  <c r="R903" i="173"/>
  <c r="S903" i="173" s="1"/>
  <c r="J294" i="173"/>
  <c r="J570" i="173"/>
  <c r="J571" i="173" s="1"/>
  <c r="J343" i="173"/>
  <c r="J310" i="173"/>
  <c r="J413" i="173"/>
  <c r="K294" i="173"/>
  <c r="K413" i="173"/>
  <c r="K310" i="173"/>
  <c r="K343" i="173"/>
  <c r="K570" i="173"/>
  <c r="K571" i="173" s="1"/>
  <c r="Q570" i="173"/>
  <c r="Q571" i="173" s="1"/>
  <c r="Q310" i="173"/>
  <c r="Q413" i="173"/>
  <c r="Q343" i="173"/>
  <c r="Q294" i="173"/>
  <c r="R248" i="173"/>
  <c r="J413" i="158"/>
  <c r="K413" i="158" s="1"/>
  <c r="G248" i="170"/>
  <c r="S168" i="155"/>
  <c r="M245" i="162"/>
  <c r="I245" i="162"/>
  <c r="F168" i="216"/>
  <c r="F245" i="216" s="1"/>
  <c r="P171" i="162"/>
  <c r="K171" i="169"/>
  <c r="K173" i="169" s="1"/>
  <c r="K247" i="213"/>
  <c r="J168" i="167"/>
  <c r="J245" i="167" s="1"/>
  <c r="N245" i="162"/>
  <c r="J168" i="214"/>
  <c r="G171" i="214"/>
  <c r="Q168" i="223"/>
  <c r="Q245" i="223" s="1"/>
  <c r="G245" i="213"/>
  <c r="H245" i="162"/>
  <c r="J168" i="211"/>
  <c r="J245" i="211" s="1"/>
  <c r="J168" i="212"/>
  <c r="J245" i="212" s="1"/>
  <c r="K247" i="216"/>
  <c r="J168" i="166"/>
  <c r="J245" i="166" s="1"/>
  <c r="F168" i="215"/>
  <c r="G245" i="216"/>
  <c r="G245" i="217"/>
  <c r="G171" i="217"/>
  <c r="J168" i="223"/>
  <c r="J245" i="223" s="1"/>
  <c r="J168" i="215"/>
  <c r="J245" i="215" s="1"/>
  <c r="L168" i="223"/>
  <c r="L245" i="223" s="1"/>
  <c r="K247" i="215"/>
  <c r="K168" i="223"/>
  <c r="K245" i="223" s="1"/>
  <c r="J168" i="165"/>
  <c r="S168" i="160"/>
  <c r="R171" i="160"/>
  <c r="S168" i="172"/>
  <c r="S171" i="172" s="1"/>
  <c r="R171" i="172"/>
  <c r="R168" i="171"/>
  <c r="G171" i="171"/>
  <c r="Q171" i="169"/>
  <c r="Q173" i="169" s="1"/>
  <c r="J171" i="169"/>
  <c r="J173" i="169" s="1"/>
  <c r="P171" i="169"/>
  <c r="P173" i="169" s="1"/>
  <c r="M171" i="169"/>
  <c r="H171" i="169"/>
  <c r="H173" i="169" s="1"/>
  <c r="G245" i="169"/>
  <c r="N171" i="169"/>
  <c r="N173" i="169" s="1"/>
  <c r="I171" i="169"/>
  <c r="I173" i="169" s="1"/>
  <c r="K896" i="169"/>
  <c r="J168" i="217"/>
  <c r="F294" i="160"/>
  <c r="N294" i="160" s="1"/>
  <c r="F343" i="160"/>
  <c r="M343" i="160" s="1"/>
  <c r="F171" i="223"/>
  <c r="F310" i="160"/>
  <c r="M310" i="160" s="1"/>
  <c r="G413" i="157"/>
  <c r="F413" i="169" s="1"/>
  <c r="H413" i="157"/>
  <c r="F413" i="155" s="1"/>
  <c r="P413" i="155" s="1"/>
  <c r="H413" i="216" s="1"/>
  <c r="F168" i="212"/>
  <c r="L245" i="162"/>
  <c r="L246" i="169"/>
  <c r="L169" i="162"/>
  <c r="F169" i="212" s="1"/>
  <c r="F246" i="212" s="1"/>
  <c r="G170" i="167"/>
  <c r="J170" i="167" s="1"/>
  <c r="K170" i="167" s="1"/>
  <c r="J168" i="213"/>
  <c r="H245" i="164"/>
  <c r="G245" i="171"/>
  <c r="G248" i="171" s="1"/>
  <c r="G169" i="212"/>
  <c r="J169" i="212" s="1"/>
  <c r="G245" i="165"/>
  <c r="M173" i="169"/>
  <c r="M169" i="162"/>
  <c r="F169" i="213" s="1"/>
  <c r="F246" i="213" s="1"/>
  <c r="J247" i="169"/>
  <c r="I247" i="169"/>
  <c r="G169" i="213"/>
  <c r="J169" i="213" s="1"/>
  <c r="J246" i="213" s="1"/>
  <c r="J168" i="216"/>
  <c r="H170" i="162"/>
  <c r="F170" i="165" s="1"/>
  <c r="F247" i="165" s="1"/>
  <c r="N246" i="169"/>
  <c r="G170" i="166"/>
  <c r="J170" i="166" s="1"/>
  <c r="J247" i="166" s="1"/>
  <c r="N169" i="162"/>
  <c r="F169" i="214" s="1"/>
  <c r="K169" i="214" s="1"/>
  <c r="G170" i="165"/>
  <c r="J170" i="165" s="1"/>
  <c r="J247" i="165" s="1"/>
  <c r="I903" i="169"/>
  <c r="Q169" i="162"/>
  <c r="F169" i="217" s="1"/>
  <c r="F246" i="217" s="1"/>
  <c r="F168" i="213"/>
  <c r="I169" i="162"/>
  <c r="F169" i="166" s="1"/>
  <c r="F246" i="166" s="1"/>
  <c r="Q246" i="169"/>
  <c r="G169" i="215"/>
  <c r="J169" i="215" s="1"/>
  <c r="J246" i="215" s="1"/>
  <c r="H294" i="157"/>
  <c r="F294" i="155" s="1"/>
  <c r="O294" i="155" s="1"/>
  <c r="H294" i="215" s="1"/>
  <c r="P246" i="169"/>
  <c r="P903" i="169" s="1"/>
  <c r="G170" i="169"/>
  <c r="O169" i="162"/>
  <c r="F169" i="215" s="1"/>
  <c r="F246" i="215" s="1"/>
  <c r="K247" i="169"/>
  <c r="O173" i="169"/>
  <c r="G170" i="211"/>
  <c r="J170" i="211" s="1"/>
  <c r="K170" i="211" s="1"/>
  <c r="G169" i="216"/>
  <c r="J169" i="216" s="1"/>
  <c r="K169" i="216" s="1"/>
  <c r="O246" i="169"/>
  <c r="O903" i="169" s="1"/>
  <c r="G169" i="166"/>
  <c r="J169" i="166" s="1"/>
  <c r="J246" i="166" s="1"/>
  <c r="F570" i="161"/>
  <c r="Q570" i="161" s="1"/>
  <c r="Q571" i="161" s="1"/>
  <c r="N903" i="169"/>
  <c r="H169" i="162"/>
  <c r="F169" i="165" s="1"/>
  <c r="F246" i="165" s="1"/>
  <c r="M896" i="169"/>
  <c r="N896" i="169"/>
  <c r="G169" i="167"/>
  <c r="J169" i="167" s="1"/>
  <c r="K246" i="169"/>
  <c r="K903" i="169" s="1"/>
  <c r="G169" i="165"/>
  <c r="J169" i="165" s="1"/>
  <c r="H896" i="169"/>
  <c r="P896" i="169"/>
  <c r="H246" i="169"/>
  <c r="H903" i="169" s="1"/>
  <c r="J903" i="169"/>
  <c r="L903" i="169"/>
  <c r="O896" i="169"/>
  <c r="G169" i="169"/>
  <c r="G169" i="162" s="1"/>
  <c r="G169" i="223" s="1"/>
  <c r="L896" i="169"/>
  <c r="Q896" i="169"/>
  <c r="K169" i="162"/>
  <c r="F169" i="211" s="1"/>
  <c r="F246" i="211" s="1"/>
  <c r="J169" i="162"/>
  <c r="F169" i="167" s="1"/>
  <c r="F246" i="167" s="1"/>
  <c r="Q903" i="169"/>
  <c r="J896" i="169"/>
  <c r="I957" i="157"/>
  <c r="G245" i="215"/>
  <c r="H957" i="157"/>
  <c r="G570" i="159"/>
  <c r="G571" i="159" s="1"/>
  <c r="G959" i="159" s="1"/>
  <c r="K310" i="171"/>
  <c r="R896" i="171"/>
  <c r="S896" i="171" s="1"/>
  <c r="Q413" i="171"/>
  <c r="L894" i="161"/>
  <c r="F570" i="170"/>
  <c r="N570" i="170" s="1"/>
  <c r="G570" i="157"/>
  <c r="J570" i="157" s="1"/>
  <c r="J571" i="157" s="1"/>
  <c r="R245" i="171"/>
  <c r="F570" i="174"/>
  <c r="K570" i="174" s="1"/>
  <c r="K571" i="174" s="1"/>
  <c r="H571" i="159"/>
  <c r="H959" i="159" s="1"/>
  <c r="K570" i="9"/>
  <c r="K571" i="9" s="1"/>
  <c r="O245" i="162"/>
  <c r="O168" i="223"/>
  <c r="O245" i="223" s="1"/>
  <c r="H310" i="171"/>
  <c r="N310" i="171"/>
  <c r="P570" i="172"/>
  <c r="P571" i="172" s="1"/>
  <c r="G224" i="158"/>
  <c r="F571" i="172"/>
  <c r="Q957" i="172" s="1"/>
  <c r="Q570" i="172"/>
  <c r="Q571" i="172" s="1"/>
  <c r="I570" i="172"/>
  <c r="I571" i="172" s="1"/>
  <c r="R245" i="172"/>
  <c r="M462" i="169"/>
  <c r="M462" i="162" s="1"/>
  <c r="F462" i="213" s="1"/>
  <c r="G245" i="212"/>
  <c r="J570" i="172"/>
  <c r="J571" i="172" s="1"/>
  <c r="O570" i="172"/>
  <c r="O571" i="172" s="1"/>
  <c r="J894" i="161"/>
  <c r="L145" i="171"/>
  <c r="L173" i="171" s="1"/>
  <c r="M647" i="162"/>
  <c r="F647" i="213" s="1"/>
  <c r="K647" i="213" s="1"/>
  <c r="Q245" i="162"/>
  <c r="F168" i="217"/>
  <c r="K139" i="158"/>
  <c r="H145" i="171"/>
  <c r="H147" i="171" s="1"/>
  <c r="N570" i="171"/>
  <c r="N571" i="171" s="1"/>
  <c r="P647" i="162"/>
  <c r="F647" i="216" s="1"/>
  <c r="K647" i="216" s="1"/>
  <c r="G245" i="214"/>
  <c r="G647" i="166"/>
  <c r="J647" i="166" s="1"/>
  <c r="K647" i="166" s="1"/>
  <c r="H570" i="172"/>
  <c r="H571" i="172" s="1"/>
  <c r="K570" i="172"/>
  <c r="K571" i="172" s="1"/>
  <c r="F222" i="171"/>
  <c r="H413" i="160"/>
  <c r="N413" i="171"/>
  <c r="N570" i="172"/>
  <c r="N571" i="172" s="1"/>
  <c r="L570" i="172"/>
  <c r="L571" i="172" s="1"/>
  <c r="Q570" i="171"/>
  <c r="Q571" i="171" s="1"/>
  <c r="K251" i="159"/>
  <c r="L139" i="171"/>
  <c r="J213" i="157"/>
  <c r="K570" i="171"/>
  <c r="K571" i="171" s="1"/>
  <c r="Q310" i="171"/>
  <c r="O145" i="171"/>
  <c r="O173" i="171" s="1"/>
  <c r="G905" i="160"/>
  <c r="R905" i="160" s="1"/>
  <c r="S905" i="160" s="1"/>
  <c r="I168" i="223"/>
  <c r="I245" i="223" s="1"/>
  <c r="N145" i="171"/>
  <c r="N173" i="171" s="1"/>
  <c r="F571" i="171"/>
  <c r="I957" i="171" s="1"/>
  <c r="R245" i="160"/>
  <c r="F168" i="166"/>
  <c r="G571" i="158"/>
  <c r="G957" i="158" s="1"/>
  <c r="J901" i="158"/>
  <c r="K901" i="158" s="1"/>
  <c r="G647" i="214"/>
  <c r="J647" i="214" s="1"/>
  <c r="K647" i="214" s="1"/>
  <c r="H647" i="162"/>
  <c r="F647" i="165" s="1"/>
  <c r="K647" i="165" s="1"/>
  <c r="H136" i="169"/>
  <c r="G136" i="165" s="1"/>
  <c r="J570" i="158"/>
  <c r="O413" i="171"/>
  <c r="L413" i="160"/>
  <c r="F168" i="211"/>
  <c r="G142" i="171"/>
  <c r="G219" i="171" s="1"/>
  <c r="K413" i="171"/>
  <c r="K413" i="160"/>
  <c r="O136" i="169"/>
  <c r="G136" i="215" s="1"/>
  <c r="G647" i="212"/>
  <c r="J647" i="212" s="1"/>
  <c r="K647" i="212" s="1"/>
  <c r="O310" i="171"/>
  <c r="L570" i="171"/>
  <c r="L571" i="171" s="1"/>
  <c r="O570" i="171"/>
  <c r="O571" i="171" s="1"/>
  <c r="L413" i="171"/>
  <c r="J136" i="169"/>
  <c r="J213" i="169" s="1"/>
  <c r="L310" i="171"/>
  <c r="Q894" i="161"/>
  <c r="K214" i="157"/>
  <c r="J251" i="159"/>
  <c r="J214" i="157"/>
  <c r="Q413" i="160"/>
  <c r="I413" i="160"/>
  <c r="P136" i="169"/>
  <c r="G136" i="216" s="1"/>
  <c r="K136" i="169"/>
  <c r="K136" i="162" s="1"/>
  <c r="K136" i="223" s="1"/>
  <c r="F213" i="169"/>
  <c r="O413" i="160"/>
  <c r="P413" i="160"/>
  <c r="M413" i="160"/>
  <c r="I136" i="169"/>
  <c r="I136" i="162" s="1"/>
  <c r="N136" i="169"/>
  <c r="G136" i="214" s="1"/>
  <c r="L136" i="169"/>
  <c r="L136" i="162" s="1"/>
  <c r="J145" i="171"/>
  <c r="J173" i="171" s="1"/>
  <c r="J413" i="160"/>
  <c r="Q136" i="169"/>
  <c r="Q136" i="162" s="1"/>
  <c r="M136" i="169"/>
  <c r="M136" i="162" s="1"/>
  <c r="G168" i="162"/>
  <c r="M894" i="161"/>
  <c r="J216" i="158"/>
  <c r="W896" i="172"/>
  <c r="N413" i="160"/>
  <c r="W903" i="160"/>
  <c r="G137" i="171"/>
  <c r="R137" i="171" s="1"/>
  <c r="S137" i="171" s="1"/>
  <c r="O647" i="162"/>
  <c r="F647" i="215" s="1"/>
  <c r="K647" i="215" s="1"/>
  <c r="Q139" i="171"/>
  <c r="I139" i="171"/>
  <c r="M168" i="223"/>
  <c r="M245" i="223" s="1"/>
  <c r="J139" i="171"/>
  <c r="O894" i="161"/>
  <c r="H214" i="171"/>
  <c r="H216" i="171" s="1"/>
  <c r="I462" i="169"/>
  <c r="I462" i="162" s="1"/>
  <c r="F462" i="166" s="1"/>
  <c r="P139" i="171"/>
  <c r="P147" i="171" s="1"/>
  <c r="P174" i="171" s="1"/>
  <c r="K245" i="162"/>
  <c r="F462" i="223"/>
  <c r="N139" i="171"/>
  <c r="F147" i="171"/>
  <c r="F174" i="171" s="1"/>
  <c r="L462" i="169"/>
  <c r="G462" i="212" s="1"/>
  <c r="J462" i="212" s="1"/>
  <c r="O139" i="171"/>
  <c r="R180" i="155"/>
  <c r="S180" i="155" s="1"/>
  <c r="J222" i="158"/>
  <c r="P245" i="162"/>
  <c r="K219" i="158"/>
  <c r="K222" i="158" s="1"/>
  <c r="P214" i="171"/>
  <c r="P216" i="171" s="1"/>
  <c r="F138" i="223"/>
  <c r="F139" i="223" s="1"/>
  <c r="F216" i="171"/>
  <c r="Q900" i="171" s="1"/>
  <c r="G245" i="166"/>
  <c r="M903" i="169"/>
  <c r="L173" i="169"/>
  <c r="G245" i="211"/>
  <c r="P168" i="223"/>
  <c r="P245" i="223" s="1"/>
  <c r="N932" i="171"/>
  <c r="F168" i="214"/>
  <c r="F245" i="214" s="1"/>
  <c r="G191" i="171"/>
  <c r="R191" i="171" s="1"/>
  <c r="S191" i="171" s="1"/>
  <c r="H894" i="161"/>
  <c r="G174" i="161"/>
  <c r="R174" i="161" s="1"/>
  <c r="S174" i="161" s="1"/>
  <c r="K139" i="171"/>
  <c r="I894" i="161"/>
  <c r="H168" i="223"/>
  <c r="H245" i="223" s="1"/>
  <c r="H222" i="173"/>
  <c r="J932" i="171"/>
  <c r="G224" i="161"/>
  <c r="F168" i="165"/>
  <c r="J220" i="171"/>
  <c r="J222" i="171" s="1"/>
  <c r="G647" i="169"/>
  <c r="G647" i="162" s="1"/>
  <c r="F647" i="164" s="1"/>
  <c r="J647" i="162"/>
  <c r="F647" i="167" s="1"/>
  <c r="J748" i="158"/>
  <c r="K748" i="158" s="1"/>
  <c r="G647" i="167"/>
  <c r="J647" i="167" s="1"/>
  <c r="J245" i="162"/>
  <c r="L215" i="171"/>
  <c r="L216" i="171" s="1"/>
  <c r="J268" i="171"/>
  <c r="F168" i="167"/>
  <c r="F245" i="167" s="1"/>
  <c r="G746" i="158"/>
  <c r="J746" i="158" s="1"/>
  <c r="K746" i="158" s="1"/>
  <c r="N168" i="223"/>
  <c r="N245" i="223" s="1"/>
  <c r="Q647" i="162"/>
  <c r="F647" i="217" s="1"/>
  <c r="K647" i="217" s="1"/>
  <c r="H462" i="169"/>
  <c r="G462" i="165" s="1"/>
  <c r="J462" i="165" s="1"/>
  <c r="P462" i="169"/>
  <c r="G462" i="216" s="1"/>
  <c r="J462" i="216" s="1"/>
  <c r="G647" i="211"/>
  <c r="J647" i="211" s="1"/>
  <c r="K647" i="211" s="1"/>
  <c r="G180" i="171"/>
  <c r="R180" i="171" s="1"/>
  <c r="S180" i="171" s="1"/>
  <c r="G168" i="164"/>
  <c r="R168" i="169"/>
  <c r="O901" i="158"/>
  <c r="O462" i="169"/>
  <c r="O462" i="162" s="1"/>
  <c r="F462" i="215" s="1"/>
  <c r="J462" i="169"/>
  <c r="J462" i="162" s="1"/>
  <c r="F462" i="167" s="1"/>
  <c r="J147" i="158"/>
  <c r="K147" i="158" s="1"/>
  <c r="R94" i="170"/>
  <c r="K889" i="171"/>
  <c r="G464" i="171"/>
  <c r="R464" i="171" s="1"/>
  <c r="S464" i="171" s="1"/>
  <c r="G254" i="171"/>
  <c r="G465" i="171"/>
  <c r="R465" i="171" s="1"/>
  <c r="S465" i="171" s="1"/>
  <c r="G192" i="171"/>
  <c r="R192" i="171" s="1"/>
  <c r="S192" i="171" s="1"/>
  <c r="M139" i="171"/>
  <c r="J246" i="214"/>
  <c r="M216" i="171"/>
  <c r="G138" i="171"/>
  <c r="R138" i="171" s="1"/>
  <c r="S138" i="171" s="1"/>
  <c r="W902" i="161"/>
  <c r="N894" i="161"/>
  <c r="R100" i="171"/>
  <c r="S100" i="171" s="1"/>
  <c r="H220" i="171"/>
  <c r="H222" i="171" s="1"/>
  <c r="R70" i="161"/>
  <c r="R224" i="161" s="1"/>
  <c r="S224" i="161" s="1"/>
  <c r="K70" i="171"/>
  <c r="K97" i="171" s="1"/>
  <c r="N462" i="169"/>
  <c r="G462" i="214" s="1"/>
  <c r="J462" i="214" s="1"/>
  <c r="K462" i="169"/>
  <c r="K462" i="162" s="1"/>
  <c r="F462" i="211" s="1"/>
  <c r="H250" i="157"/>
  <c r="K145" i="171"/>
  <c r="K173" i="171" s="1"/>
  <c r="K250" i="171" s="1"/>
  <c r="F173" i="171"/>
  <c r="F250" i="171" s="1"/>
  <c r="N138" i="169"/>
  <c r="K932" i="171"/>
  <c r="L932" i="171"/>
  <c r="G221" i="171"/>
  <c r="I245" i="164"/>
  <c r="I248" i="164" s="1"/>
  <c r="G456" i="170"/>
  <c r="G457" i="170" s="1"/>
  <c r="M138" i="169"/>
  <c r="G138" i="213" s="1"/>
  <c r="J138" i="213" s="1"/>
  <c r="O138" i="169"/>
  <c r="P932" i="171"/>
  <c r="G932" i="171"/>
  <c r="Q932" i="171"/>
  <c r="M145" i="171"/>
  <c r="M173" i="171" s="1"/>
  <c r="F215" i="169"/>
  <c r="Q145" i="171"/>
  <c r="G456" i="171"/>
  <c r="G457" i="171" s="1"/>
  <c r="I932" i="171"/>
  <c r="L220" i="171"/>
  <c r="L222" i="171" s="1"/>
  <c r="K216" i="158"/>
  <c r="S70" i="160"/>
  <c r="S97" i="160" s="1"/>
  <c r="J138" i="169"/>
  <c r="J215" i="169" s="1"/>
  <c r="K138" i="169"/>
  <c r="K215" i="169" s="1"/>
  <c r="O932" i="171"/>
  <c r="H932" i="171"/>
  <c r="M222" i="171"/>
  <c r="Q216" i="171"/>
  <c r="O220" i="171"/>
  <c r="O222" i="171" s="1"/>
  <c r="I170" i="223"/>
  <c r="I247" i="223" s="1"/>
  <c r="N216" i="171"/>
  <c r="G294" i="174"/>
  <c r="R294" i="174" s="1"/>
  <c r="S294" i="174" s="1"/>
  <c r="G143" i="171"/>
  <c r="R143" i="171" s="1"/>
  <c r="S143" i="171" s="1"/>
  <c r="J139" i="157"/>
  <c r="J269" i="157"/>
  <c r="G250" i="161"/>
  <c r="I247" i="162"/>
  <c r="F250" i="173"/>
  <c r="J257" i="157"/>
  <c r="G251" i="158"/>
  <c r="G904" i="158" s="1"/>
  <c r="L647" i="223"/>
  <c r="G115" i="169"/>
  <c r="G115" i="164" s="1"/>
  <c r="P173" i="171"/>
  <c r="G898" i="160"/>
  <c r="R898" i="160" s="1"/>
  <c r="S898" i="160" s="1"/>
  <c r="K215" i="157"/>
  <c r="K254" i="157"/>
  <c r="I220" i="171"/>
  <c r="I222" i="171" s="1"/>
  <c r="I145" i="171"/>
  <c r="G59" i="155"/>
  <c r="R59" i="155" s="1"/>
  <c r="G97" i="161"/>
  <c r="G216" i="160"/>
  <c r="J215" i="157"/>
  <c r="J216" i="171"/>
  <c r="G136" i="155"/>
  <c r="H136" i="164" s="1"/>
  <c r="G147" i="160"/>
  <c r="G224" i="160" s="1"/>
  <c r="F139" i="169"/>
  <c r="J254" i="157"/>
  <c r="G413" i="161"/>
  <c r="R413" i="161" s="1"/>
  <c r="S413" i="161" s="1"/>
  <c r="H138" i="169"/>
  <c r="G138" i="165" s="1"/>
  <c r="I138" i="169"/>
  <c r="I215" i="169" s="1"/>
  <c r="L138" i="169"/>
  <c r="I216" i="171"/>
  <c r="G343" i="157"/>
  <c r="J343" i="157" s="1"/>
  <c r="K343" i="157" s="1"/>
  <c r="J251" i="9"/>
  <c r="R932" i="172"/>
  <c r="S932" i="172" s="1"/>
  <c r="G213" i="172"/>
  <c r="G136" i="170"/>
  <c r="I136" i="164" s="1"/>
  <c r="G114" i="155"/>
  <c r="G268" i="155" s="1"/>
  <c r="G114" i="170"/>
  <c r="R114" i="170" s="1"/>
  <c r="G294" i="161"/>
  <c r="R294" i="161" s="1"/>
  <c r="S294" i="161" s="1"/>
  <c r="G103" i="155"/>
  <c r="R103" i="155" s="1"/>
  <c r="I173" i="155"/>
  <c r="P220" i="171"/>
  <c r="P222" i="171" s="1"/>
  <c r="J371" i="172"/>
  <c r="K371" i="172"/>
  <c r="G112" i="155"/>
  <c r="H112" i="164" s="1"/>
  <c r="N94" i="223"/>
  <c r="H216" i="172"/>
  <c r="K139" i="157"/>
  <c r="K216" i="171"/>
  <c r="P138" i="169"/>
  <c r="G138" i="216" s="1"/>
  <c r="J138" i="216" s="1"/>
  <c r="K247" i="162"/>
  <c r="J246" i="211"/>
  <c r="L371" i="172"/>
  <c r="Q222" i="171"/>
  <c r="G60" i="155"/>
  <c r="H60" i="164" s="1"/>
  <c r="G102" i="169"/>
  <c r="G102" i="164" s="1"/>
  <c r="G67" i="169"/>
  <c r="R67" i="169" s="1"/>
  <c r="R139" i="160"/>
  <c r="G67" i="170"/>
  <c r="R67" i="170" s="1"/>
  <c r="G310" i="161"/>
  <c r="R310" i="161" s="1"/>
  <c r="S310" i="161" s="1"/>
  <c r="J247" i="162"/>
  <c r="G67" i="155"/>
  <c r="H67" i="164" s="1"/>
  <c r="G343" i="172"/>
  <c r="R343" i="172" s="1"/>
  <c r="S343" i="172" s="1"/>
  <c r="R474" i="223"/>
  <c r="S474" i="223" s="1"/>
  <c r="I371" i="172"/>
  <c r="Q371" i="172"/>
  <c r="G294" i="172"/>
  <c r="R294" i="172" s="1"/>
  <c r="S294" i="172" s="1"/>
  <c r="G112" i="169"/>
  <c r="G112" i="164" s="1"/>
  <c r="S62" i="174"/>
  <c r="S70" i="174" s="1"/>
  <c r="S97" i="174" s="1"/>
  <c r="G103" i="170"/>
  <c r="I103" i="164" s="1"/>
  <c r="G114" i="169"/>
  <c r="G114" i="164" s="1"/>
  <c r="G60" i="169"/>
  <c r="R60" i="169" s="1"/>
  <c r="G222" i="157"/>
  <c r="G462" i="171"/>
  <c r="R462" i="171" s="1"/>
  <c r="S462" i="171" s="1"/>
  <c r="R222" i="174"/>
  <c r="H889" i="171"/>
  <c r="G310" i="174"/>
  <c r="R310" i="174" s="1"/>
  <c r="S310" i="174" s="1"/>
  <c r="S94" i="173"/>
  <c r="G371" i="173"/>
  <c r="R371" i="173" s="1"/>
  <c r="S371" i="173" s="1"/>
  <c r="G112" i="170"/>
  <c r="I112" i="164" s="1"/>
  <c r="G413" i="174"/>
  <c r="R413" i="174" s="1"/>
  <c r="S413" i="174" s="1"/>
  <c r="G100" i="155"/>
  <c r="G254" i="155" s="1"/>
  <c r="G100" i="169"/>
  <c r="G100" i="164" s="1"/>
  <c r="F222" i="155"/>
  <c r="O901" i="155" s="1"/>
  <c r="M371" i="172"/>
  <c r="R70" i="174"/>
  <c r="R97" i="174" s="1"/>
  <c r="N371" i="172"/>
  <c r="O371" i="172"/>
  <c r="G372" i="160"/>
  <c r="R372" i="160" s="1"/>
  <c r="S372" i="160" s="1"/>
  <c r="G66" i="169"/>
  <c r="G66" i="164" s="1"/>
  <c r="O216" i="171"/>
  <c r="G65" i="155"/>
  <c r="H65" i="164" s="1"/>
  <c r="F250" i="172"/>
  <c r="G906" i="174"/>
  <c r="R906" i="174" s="1"/>
  <c r="S906" i="174" s="1"/>
  <c r="G246" i="214"/>
  <c r="G66" i="170"/>
  <c r="I66" i="164" s="1"/>
  <c r="J170" i="223"/>
  <c r="J247" i="223" s="1"/>
  <c r="J890" i="158"/>
  <c r="K890" i="158" s="1"/>
  <c r="H70" i="171"/>
  <c r="H890" i="171" s="1"/>
  <c r="G179" i="171"/>
  <c r="R179" i="171" s="1"/>
  <c r="S179" i="171" s="1"/>
  <c r="S96" i="161"/>
  <c r="R91" i="223"/>
  <c r="Q214" i="169"/>
  <c r="Q137" i="162"/>
  <c r="F137" i="217" s="1"/>
  <c r="G137" i="217"/>
  <c r="J137" i="217" s="1"/>
  <c r="J214" i="169"/>
  <c r="G137" i="167"/>
  <c r="J137" i="167" s="1"/>
  <c r="J137" i="162"/>
  <c r="F137" i="167" s="1"/>
  <c r="K91" i="166"/>
  <c r="F94" i="166"/>
  <c r="P70" i="173"/>
  <c r="P96" i="173"/>
  <c r="P250" i="173" s="1"/>
  <c r="I266" i="170"/>
  <c r="I112" i="166"/>
  <c r="I266" i="166" s="1"/>
  <c r="L66" i="162"/>
  <c r="L66" i="223" s="1"/>
  <c r="G66" i="212"/>
  <c r="Q219" i="155"/>
  <c r="Q68" i="155"/>
  <c r="H65" i="217"/>
  <c r="I465" i="164"/>
  <c r="R465" i="170"/>
  <c r="S465" i="170" s="1"/>
  <c r="Q191" i="169"/>
  <c r="N191" i="169"/>
  <c r="K191" i="169"/>
  <c r="K268" i="169" s="1"/>
  <c r="F191" i="223"/>
  <c r="F268" i="223" s="1"/>
  <c r="J191" i="169"/>
  <c r="M191" i="169"/>
  <c r="M268" i="169" s="1"/>
  <c r="I191" i="169"/>
  <c r="H191" i="169"/>
  <c r="H268" i="169" s="1"/>
  <c r="P191" i="169"/>
  <c r="L191" i="169"/>
  <c r="L268" i="169" s="1"/>
  <c r="O191" i="169"/>
  <c r="O268" i="169" s="1"/>
  <c r="K62" i="170"/>
  <c r="I59" i="211"/>
  <c r="K213" i="170"/>
  <c r="H112" i="216"/>
  <c r="H266" i="216" s="1"/>
  <c r="P266" i="155"/>
  <c r="Q310" i="155"/>
  <c r="H310" i="217" s="1"/>
  <c r="L310" i="155"/>
  <c r="H310" i="212" s="1"/>
  <c r="I310" i="155"/>
  <c r="H310" i="166" s="1"/>
  <c r="H310" i="155"/>
  <c r="H310" i="165" s="1"/>
  <c r="P310" i="155"/>
  <c r="H310" i="216" s="1"/>
  <c r="M310" i="155"/>
  <c r="H310" i="213" s="1"/>
  <c r="J310" i="155"/>
  <c r="H310" i="167" s="1"/>
  <c r="O310" i="155"/>
  <c r="H310" i="215" s="1"/>
  <c r="N310" i="155"/>
  <c r="H310" i="214" s="1"/>
  <c r="K310" i="155"/>
  <c r="H310" i="211" s="1"/>
  <c r="H60" i="166"/>
  <c r="H214" i="166" s="1"/>
  <c r="I214" i="155"/>
  <c r="P220" i="170"/>
  <c r="I66" i="216"/>
  <c r="I220" i="216" s="1"/>
  <c r="G102" i="211"/>
  <c r="K102" i="162"/>
  <c r="K102" i="223" s="1"/>
  <c r="M102" i="162"/>
  <c r="G102" i="213"/>
  <c r="Q67" i="162"/>
  <c r="G67" i="217"/>
  <c r="O112" i="162"/>
  <c r="G112" i="215"/>
  <c r="H892" i="158"/>
  <c r="H251" i="158"/>
  <c r="H904" i="158" s="1"/>
  <c r="H144" i="165"/>
  <c r="G144" i="155"/>
  <c r="M139" i="155"/>
  <c r="M147" i="155" s="1"/>
  <c r="H136" i="213"/>
  <c r="H139" i="213" s="1"/>
  <c r="H142" i="214"/>
  <c r="H145" i="214" s="1"/>
  <c r="N145" i="155"/>
  <c r="I67" i="214"/>
  <c r="I221" i="214" s="1"/>
  <c r="N221" i="170"/>
  <c r="I103" i="213"/>
  <c r="I257" i="213" s="1"/>
  <c r="M257" i="170"/>
  <c r="N257" i="170"/>
  <c r="I103" i="214"/>
  <c r="I257" i="214" s="1"/>
  <c r="K224" i="9"/>
  <c r="K97" i="9"/>
  <c r="K251" i="9" s="1"/>
  <c r="L215" i="170"/>
  <c r="I61" i="212"/>
  <c r="I215" i="212" s="1"/>
  <c r="Q215" i="170"/>
  <c r="I61" i="217"/>
  <c r="I215" i="217" s="1"/>
  <c r="S96" i="174"/>
  <c r="O70" i="173"/>
  <c r="O96" i="173"/>
  <c r="O250" i="173" s="1"/>
  <c r="G114" i="217"/>
  <c r="Q114" i="162"/>
  <c r="Q114" i="223" s="1"/>
  <c r="H61" i="211"/>
  <c r="H215" i="211" s="1"/>
  <c r="K215" i="155"/>
  <c r="M257" i="155"/>
  <c r="H103" i="213"/>
  <c r="H257" i="213" s="1"/>
  <c r="L257" i="155"/>
  <c r="H103" i="212"/>
  <c r="H257" i="212" s="1"/>
  <c r="I138" i="165"/>
  <c r="G138" i="170"/>
  <c r="O220" i="155"/>
  <c r="H66" i="215"/>
  <c r="H220" i="215" s="1"/>
  <c r="I102" i="212"/>
  <c r="I256" i="212" s="1"/>
  <c r="L256" i="170"/>
  <c r="I102" i="213"/>
  <c r="I256" i="213" s="1"/>
  <c r="M256" i="170"/>
  <c r="N221" i="155"/>
  <c r="H67" i="214"/>
  <c r="H221" i="214" s="1"/>
  <c r="I65" i="214"/>
  <c r="N219" i="170"/>
  <c r="N68" i="170"/>
  <c r="I748" i="159"/>
  <c r="F748" i="161" s="1"/>
  <c r="G748" i="159"/>
  <c r="H748" i="159"/>
  <c r="F748" i="174" s="1"/>
  <c r="S192" i="160"/>
  <c r="R269" i="160"/>
  <c r="S269" i="160" s="1"/>
  <c r="F214" i="223"/>
  <c r="I372" i="165"/>
  <c r="G372" i="170"/>
  <c r="S902" i="174"/>
  <c r="W902" i="174"/>
  <c r="I60" i="213"/>
  <c r="I214" i="213" s="1"/>
  <c r="M214" i="170"/>
  <c r="I60" i="165"/>
  <c r="H214" i="170"/>
  <c r="I214" i="170"/>
  <c r="I60" i="166"/>
  <c r="I214" i="166" s="1"/>
  <c r="L256" i="155"/>
  <c r="H102" i="212"/>
  <c r="H256" i="212" s="1"/>
  <c r="O256" i="155"/>
  <c r="H102" i="215"/>
  <c r="H256" i="215" s="1"/>
  <c r="H256" i="155"/>
  <c r="H102" i="165"/>
  <c r="H256" i="165" s="1"/>
  <c r="K92" i="214"/>
  <c r="H115" i="212"/>
  <c r="H269" i="212" s="1"/>
  <c r="L269" i="155"/>
  <c r="M269" i="155"/>
  <c r="H115" i="213"/>
  <c r="H269" i="213" s="1"/>
  <c r="O269" i="155"/>
  <c r="H115" i="215"/>
  <c r="H269" i="215" s="1"/>
  <c r="R67" i="172"/>
  <c r="G221" i="172"/>
  <c r="P65" i="162"/>
  <c r="P65" i="223" s="1"/>
  <c r="P68" i="169"/>
  <c r="G65" i="216"/>
  <c r="F68" i="223"/>
  <c r="I889" i="169"/>
  <c r="F70" i="169"/>
  <c r="K889" i="169"/>
  <c r="J889" i="169"/>
  <c r="Q889" i="169"/>
  <c r="H889" i="169"/>
  <c r="P889" i="169"/>
  <c r="L889" i="169"/>
  <c r="N889" i="169"/>
  <c r="M889" i="169"/>
  <c r="O889" i="169"/>
  <c r="F96" i="169"/>
  <c r="R67" i="173"/>
  <c r="G221" i="173"/>
  <c r="I100" i="212"/>
  <c r="I254" i="212" s="1"/>
  <c r="L254" i="170"/>
  <c r="M254" i="170"/>
  <c r="I100" i="213"/>
  <c r="I254" i="213" s="1"/>
  <c r="I100" i="216"/>
  <c r="I254" i="216" s="1"/>
  <c r="P254" i="170"/>
  <c r="K457" i="170"/>
  <c r="I456" i="211"/>
  <c r="I457" i="211" s="1"/>
  <c r="I456" i="166"/>
  <c r="I457" i="166" s="1"/>
  <c r="I457" i="170"/>
  <c r="F566" i="172"/>
  <c r="H567" i="158"/>
  <c r="H956" i="158" s="1"/>
  <c r="N254" i="155"/>
  <c r="H100" i="214"/>
  <c r="H254" i="214" s="1"/>
  <c r="H100" i="215"/>
  <c r="H254" i="215" s="1"/>
  <c r="O254" i="155"/>
  <c r="H100" i="216"/>
  <c r="H254" i="216" s="1"/>
  <c r="P254" i="155"/>
  <c r="G115" i="167"/>
  <c r="J115" i="162"/>
  <c r="J115" i="223" s="1"/>
  <c r="Q115" i="162"/>
  <c r="Q115" i="223" s="1"/>
  <c r="G115" i="217"/>
  <c r="L115" i="162"/>
  <c r="G115" i="212"/>
  <c r="O70" i="172"/>
  <c r="O96" i="172"/>
  <c r="O250" i="172" s="1"/>
  <c r="N901" i="172"/>
  <c r="O901" i="172"/>
  <c r="H901" i="172"/>
  <c r="P901" i="172"/>
  <c r="K901" i="172"/>
  <c r="Q901" i="172"/>
  <c r="M901" i="172"/>
  <c r="L901" i="172"/>
  <c r="J901" i="172"/>
  <c r="I901" i="172"/>
  <c r="K91" i="216"/>
  <c r="F94" i="216"/>
  <c r="M177" i="169"/>
  <c r="M254" i="169" s="1"/>
  <c r="H177" i="169"/>
  <c r="F177" i="223"/>
  <c r="I177" i="169"/>
  <c r="J177" i="169"/>
  <c r="P177" i="169"/>
  <c r="K177" i="169"/>
  <c r="K254" i="169" s="1"/>
  <c r="O177" i="169"/>
  <c r="O254" i="169" s="1"/>
  <c r="L177" i="169"/>
  <c r="L254" i="169" s="1"/>
  <c r="N177" i="169"/>
  <c r="N254" i="169" s="1"/>
  <c r="Q177" i="169"/>
  <c r="Q254" i="169" s="1"/>
  <c r="Q889" i="171"/>
  <c r="Q70" i="171"/>
  <c r="Q890" i="171" s="1"/>
  <c r="Q96" i="171"/>
  <c r="I142" i="214"/>
  <c r="I145" i="214" s="1"/>
  <c r="N145" i="170"/>
  <c r="I142" i="217"/>
  <c r="I145" i="217" s="1"/>
  <c r="Q145" i="170"/>
  <c r="I145" i="170"/>
  <c r="I142" i="166"/>
  <c r="I145" i="166" s="1"/>
  <c r="K222" i="171"/>
  <c r="I59" i="162"/>
  <c r="I59" i="223" s="1"/>
  <c r="G59" i="166"/>
  <c r="I62" i="169"/>
  <c r="I888" i="169" s="1"/>
  <c r="N62" i="169"/>
  <c r="N888" i="169" s="1"/>
  <c r="N59" i="162"/>
  <c r="G59" i="214"/>
  <c r="F62" i="223"/>
  <c r="F213" i="223"/>
  <c r="O213" i="155"/>
  <c r="O62" i="155"/>
  <c r="H59" i="215"/>
  <c r="J62" i="155"/>
  <c r="H59" i="167"/>
  <c r="J213" i="155"/>
  <c r="K62" i="155"/>
  <c r="K213" i="155"/>
  <c r="H59" i="211"/>
  <c r="J100" i="162"/>
  <c r="J100" i="223" s="1"/>
  <c r="G100" i="167"/>
  <c r="G100" i="217"/>
  <c r="Q100" i="162"/>
  <c r="Q100" i="223" s="1"/>
  <c r="P100" i="162"/>
  <c r="G100" i="216"/>
  <c r="H114" i="165"/>
  <c r="H268" i="165" s="1"/>
  <c r="H268" i="155"/>
  <c r="H114" i="211"/>
  <c r="H268" i="211" s="1"/>
  <c r="K268" i="155"/>
  <c r="G343" i="174"/>
  <c r="R343" i="174" s="1"/>
  <c r="S343" i="174" s="1"/>
  <c r="G61" i="217"/>
  <c r="Q61" i="223"/>
  <c r="Q61" i="162"/>
  <c r="G61" i="166"/>
  <c r="I61" i="162"/>
  <c r="I61" i="223"/>
  <c r="K189" i="169"/>
  <c r="L189" i="169"/>
  <c r="L266" i="169" s="1"/>
  <c r="N189" i="169"/>
  <c r="N266" i="169" s="1"/>
  <c r="J189" i="169"/>
  <c r="J266" i="169" s="1"/>
  <c r="Q189" i="169"/>
  <c r="P189" i="169"/>
  <c r="P266" i="169" s="1"/>
  <c r="M189" i="169"/>
  <c r="M266" i="169" s="1"/>
  <c r="I189" i="169"/>
  <c r="I266" i="169" s="1"/>
  <c r="O189" i="169"/>
  <c r="H189" i="169"/>
  <c r="H266" i="169" s="1"/>
  <c r="F189" i="223"/>
  <c r="F266" i="223" s="1"/>
  <c r="G890" i="157"/>
  <c r="G97" i="157"/>
  <c r="G892" i="157" s="1"/>
  <c r="P251" i="160"/>
  <c r="P894" i="160"/>
  <c r="G103" i="216"/>
  <c r="P103" i="162"/>
  <c r="I103" i="162"/>
  <c r="G103" i="166"/>
  <c r="I115" i="213"/>
  <c r="I269" i="213" s="1"/>
  <c r="M269" i="170"/>
  <c r="I115" i="211"/>
  <c r="I269" i="211" s="1"/>
  <c r="K269" i="170"/>
  <c r="H173" i="155"/>
  <c r="K457" i="155"/>
  <c r="H456" i="211"/>
  <c r="H457" i="211" s="1"/>
  <c r="J932" i="155"/>
  <c r="H932" i="155"/>
  <c r="K932" i="155"/>
  <c r="P932" i="155"/>
  <c r="L932" i="155"/>
  <c r="O932" i="155"/>
  <c r="Q932" i="155"/>
  <c r="M932" i="155"/>
  <c r="N932" i="155"/>
  <c r="I932" i="155"/>
  <c r="H457" i="155"/>
  <c r="H456" i="165"/>
  <c r="H457" i="165" s="1"/>
  <c r="S136" i="171"/>
  <c r="S139" i="171" s="1"/>
  <c r="R221" i="171"/>
  <c r="S221" i="171" s="1"/>
  <c r="S67" i="171"/>
  <c r="R372" i="155"/>
  <c r="S372" i="155" s="1"/>
  <c r="H372" i="164"/>
  <c r="S60" i="171"/>
  <c r="S112" i="171"/>
  <c r="K214" i="169"/>
  <c r="K137" i="162"/>
  <c r="K137" i="223" s="1"/>
  <c r="G137" i="211"/>
  <c r="J137" i="211" s="1"/>
  <c r="N214" i="169"/>
  <c r="G137" i="214"/>
  <c r="J137" i="214" s="1"/>
  <c r="N137" i="162"/>
  <c r="F137" i="214" s="1"/>
  <c r="L137" i="162"/>
  <c r="F137" i="212" s="1"/>
  <c r="G137" i="212"/>
  <c r="J137" i="212" s="1"/>
  <c r="F93" i="164"/>
  <c r="I112" i="213"/>
  <c r="I266" i="213" s="1"/>
  <c r="M266" i="170"/>
  <c r="I112" i="212"/>
  <c r="I266" i="212" s="1"/>
  <c r="L266" i="170"/>
  <c r="G66" i="165"/>
  <c r="H66" i="162"/>
  <c r="G66" i="215"/>
  <c r="O66" i="162"/>
  <c r="G66" i="214"/>
  <c r="N66" i="162"/>
  <c r="R222" i="161"/>
  <c r="S219" i="161"/>
  <c r="S222" i="161" s="1"/>
  <c r="R115" i="173"/>
  <c r="G269" i="173"/>
  <c r="G214" i="173"/>
  <c r="R60" i="173"/>
  <c r="S180" i="160"/>
  <c r="R257" i="160"/>
  <c r="S257" i="160" s="1"/>
  <c r="K91" i="165"/>
  <c r="F94" i="165"/>
  <c r="K91" i="167"/>
  <c r="F94" i="167"/>
  <c r="S96" i="160"/>
  <c r="H65" i="214"/>
  <c r="N219" i="155"/>
  <c r="N68" i="155"/>
  <c r="J68" i="155"/>
  <c r="J219" i="155"/>
  <c r="H65" i="167"/>
  <c r="K68" i="155"/>
  <c r="H65" i="211"/>
  <c r="K219" i="155"/>
  <c r="H70" i="172"/>
  <c r="H96" i="172"/>
  <c r="H250" i="172" s="1"/>
  <c r="P371" i="172"/>
  <c r="Q890" i="172"/>
  <c r="P890" i="172"/>
  <c r="F224" i="172"/>
  <c r="H890" i="172"/>
  <c r="O890" i="172"/>
  <c r="I890" i="172"/>
  <c r="M890" i="172"/>
  <c r="N890" i="172"/>
  <c r="J890" i="172"/>
  <c r="L890" i="172"/>
  <c r="K890" i="172"/>
  <c r="F97" i="172"/>
  <c r="G219" i="172"/>
  <c r="G68" i="172"/>
  <c r="R65" i="172"/>
  <c r="P94" i="223"/>
  <c r="K91" i="211"/>
  <c r="F94" i="211"/>
  <c r="I59" i="214"/>
  <c r="N213" i="170"/>
  <c r="N62" i="170"/>
  <c r="J62" i="170"/>
  <c r="J213" i="170"/>
  <c r="I59" i="167"/>
  <c r="M62" i="170"/>
  <c r="I59" i="213"/>
  <c r="M213" i="170"/>
  <c r="R888" i="171"/>
  <c r="H112" i="215"/>
  <c r="H266" i="215" s="1"/>
  <c r="O266" i="155"/>
  <c r="H112" i="214"/>
  <c r="H266" i="214" s="1"/>
  <c r="N266" i="155"/>
  <c r="K257" i="157"/>
  <c r="S903" i="174"/>
  <c r="W903" i="174"/>
  <c r="P268" i="170"/>
  <c r="I114" i="216"/>
  <c r="I268" i="216" s="1"/>
  <c r="I114" i="212"/>
  <c r="I268" i="212" s="1"/>
  <c r="L268" i="170"/>
  <c r="I114" i="166"/>
  <c r="I268" i="166" s="1"/>
  <c r="I268" i="170"/>
  <c r="K173" i="155"/>
  <c r="N372" i="169"/>
  <c r="M372" i="169"/>
  <c r="L372" i="169"/>
  <c r="I372" i="169"/>
  <c r="O372" i="169"/>
  <c r="K372" i="169"/>
  <c r="J372" i="169"/>
  <c r="Q372" i="169"/>
  <c r="P372" i="169"/>
  <c r="F372" i="223"/>
  <c r="H372" i="169"/>
  <c r="R932" i="173"/>
  <c r="K214" i="155"/>
  <c r="H60" i="211"/>
  <c r="H214" i="211" s="1"/>
  <c r="H60" i="217"/>
  <c r="H214" i="217" s="1"/>
  <c r="Q214" i="155"/>
  <c r="P169" i="223"/>
  <c r="P246" i="223" s="1"/>
  <c r="H216" i="173"/>
  <c r="K68" i="157"/>
  <c r="O220" i="170"/>
  <c r="I66" i="215"/>
  <c r="I220" i="215" s="1"/>
  <c r="I66" i="211"/>
  <c r="I220" i="211" s="1"/>
  <c r="K220" i="170"/>
  <c r="I191" i="164"/>
  <c r="R191" i="170"/>
  <c r="S191" i="170" s="1"/>
  <c r="G102" i="166"/>
  <c r="I102" i="162"/>
  <c r="G102" i="165"/>
  <c r="H102" i="162"/>
  <c r="K67" i="162"/>
  <c r="G67" i="211"/>
  <c r="G67" i="216"/>
  <c r="P67" i="162"/>
  <c r="P67" i="223" s="1"/>
  <c r="K91" i="214"/>
  <c r="F94" i="214"/>
  <c r="S168" i="170"/>
  <c r="S171" i="170" s="1"/>
  <c r="H112" i="162"/>
  <c r="H112" i="223" s="1"/>
  <c r="G112" i="165"/>
  <c r="Q112" i="162"/>
  <c r="Q112" i="223" s="1"/>
  <c r="G112" i="217"/>
  <c r="S153" i="223"/>
  <c r="R230" i="223"/>
  <c r="J94" i="214"/>
  <c r="I647" i="223"/>
  <c r="H145" i="155"/>
  <c r="H142" i="165"/>
  <c r="K139" i="155"/>
  <c r="K147" i="155" s="1"/>
  <c r="H136" i="211"/>
  <c r="H139" i="211" s="1"/>
  <c r="H136" i="215"/>
  <c r="H139" i="215" s="1"/>
  <c r="O139" i="155"/>
  <c r="O147" i="155" s="1"/>
  <c r="H137" i="165"/>
  <c r="G137" i="155"/>
  <c r="G250" i="174"/>
  <c r="R100" i="173"/>
  <c r="G254" i="173"/>
  <c r="I145" i="155"/>
  <c r="H142" i="166"/>
  <c r="H145" i="166" s="1"/>
  <c r="H142" i="215"/>
  <c r="H145" i="215" s="1"/>
  <c r="O145" i="155"/>
  <c r="F147" i="155"/>
  <c r="F174" i="155" s="1"/>
  <c r="F173" i="155"/>
  <c r="F571" i="155"/>
  <c r="J570" i="155"/>
  <c r="H570" i="155"/>
  <c r="P570" i="155"/>
  <c r="L570" i="155"/>
  <c r="M570" i="155"/>
  <c r="Q570" i="155"/>
  <c r="O570" i="155"/>
  <c r="I570" i="155"/>
  <c r="K570" i="155"/>
  <c r="N570" i="155"/>
  <c r="M70" i="172"/>
  <c r="M96" i="172"/>
  <c r="M250" i="172" s="1"/>
  <c r="L70" i="171"/>
  <c r="L97" i="171" s="1"/>
  <c r="L96" i="171"/>
  <c r="S144" i="160"/>
  <c r="R221" i="160"/>
  <c r="S221" i="160" s="1"/>
  <c r="H221" i="170"/>
  <c r="I67" i="165"/>
  <c r="J748" i="9"/>
  <c r="K748" i="9" s="1"/>
  <c r="G222" i="160"/>
  <c r="K92" i="215"/>
  <c r="K257" i="170"/>
  <c r="I103" i="211"/>
  <c r="I257" i="211" s="1"/>
  <c r="J92" i="164"/>
  <c r="I61" i="166"/>
  <c r="I215" i="166" s="1"/>
  <c r="I215" i="170"/>
  <c r="I61" i="211"/>
  <c r="I215" i="211" s="1"/>
  <c r="K215" i="170"/>
  <c r="P215" i="170"/>
  <c r="I61" i="216"/>
  <c r="I215" i="216" s="1"/>
  <c r="R177" i="155"/>
  <c r="S177" i="155" s="1"/>
  <c r="H177" i="164"/>
  <c r="G225" i="174"/>
  <c r="G97" i="174"/>
  <c r="G114" i="213"/>
  <c r="M114" i="162"/>
  <c r="G114" i="165"/>
  <c r="H114" i="162"/>
  <c r="G114" i="166"/>
  <c r="I114" i="162"/>
  <c r="H61" i="167"/>
  <c r="H215" i="167" s="1"/>
  <c r="J215" i="155"/>
  <c r="H61" i="213"/>
  <c r="H215" i="213" s="1"/>
  <c r="M215" i="155"/>
  <c r="O215" i="155"/>
  <c r="H61" i="215"/>
  <c r="H215" i="215" s="1"/>
  <c r="P173" i="170"/>
  <c r="O257" i="155"/>
  <c r="H103" i="215"/>
  <c r="H257" i="215" s="1"/>
  <c r="J257" i="155"/>
  <c r="H103" i="167"/>
  <c r="H257" i="167" s="1"/>
  <c r="N257" i="155"/>
  <c r="H103" i="214"/>
  <c r="H257" i="214" s="1"/>
  <c r="J957" i="173"/>
  <c r="J370" i="157"/>
  <c r="K370" i="157" s="1"/>
  <c r="F370" i="169"/>
  <c r="I136" i="215"/>
  <c r="I139" i="215" s="1"/>
  <c r="O139" i="170"/>
  <c r="O147" i="170" s="1"/>
  <c r="H145" i="170"/>
  <c r="I142" i="165"/>
  <c r="I137" i="165"/>
  <c r="G137" i="170"/>
  <c r="I136" i="216"/>
  <c r="I139" i="216" s="1"/>
  <c r="P139" i="170"/>
  <c r="P147" i="170" s="1"/>
  <c r="K70" i="158"/>
  <c r="K97" i="158" s="1"/>
  <c r="K96" i="158"/>
  <c r="K250" i="158" s="1"/>
  <c r="H66" i="165"/>
  <c r="H220" i="155"/>
  <c r="H66" i="216"/>
  <c r="H220" i="216" s="1"/>
  <c r="P220" i="155"/>
  <c r="P70" i="172"/>
  <c r="P96" i="172"/>
  <c r="P250" i="172" s="1"/>
  <c r="Q256" i="170"/>
  <c r="I102" i="217"/>
  <c r="I256" i="217" s="1"/>
  <c r="I102" i="214"/>
  <c r="I256" i="214" s="1"/>
  <c r="N256" i="170"/>
  <c r="O256" i="170"/>
  <c r="I102" i="215"/>
  <c r="I256" i="215" s="1"/>
  <c r="H67" i="213"/>
  <c r="H221" i="213" s="1"/>
  <c r="M221" i="155"/>
  <c r="H67" i="212"/>
  <c r="H221" i="212" s="1"/>
  <c r="L221" i="155"/>
  <c r="P221" i="155"/>
  <c r="H67" i="216"/>
  <c r="H221" i="216" s="1"/>
  <c r="M94" i="223"/>
  <c r="M70" i="171"/>
  <c r="M97" i="171" s="1"/>
  <c r="M96" i="171"/>
  <c r="F251" i="157"/>
  <c r="K68" i="170"/>
  <c r="I65" i="211"/>
  <c r="K219" i="170"/>
  <c r="J219" i="170"/>
  <c r="J68" i="170"/>
  <c r="I65" i="167"/>
  <c r="O68" i="170"/>
  <c r="O219" i="170"/>
  <c r="I65" i="215"/>
  <c r="H746" i="159"/>
  <c r="F746" i="174" s="1"/>
  <c r="I746" i="159"/>
  <c r="F746" i="161" s="1"/>
  <c r="G746" i="159"/>
  <c r="G60" i="216"/>
  <c r="P60" i="162"/>
  <c r="P214" i="169"/>
  <c r="K60" i="162"/>
  <c r="G60" i="211"/>
  <c r="K251" i="161"/>
  <c r="K906" i="161" s="1"/>
  <c r="G906" i="161" s="1"/>
  <c r="R906" i="161" s="1"/>
  <c r="S906" i="161" s="1"/>
  <c r="K894" i="161"/>
  <c r="R457" i="160"/>
  <c r="S456" i="160"/>
  <c r="S457" i="160" s="1"/>
  <c r="P246" i="162"/>
  <c r="J219" i="157"/>
  <c r="J145" i="157"/>
  <c r="K142" i="157"/>
  <c r="L464" i="169"/>
  <c r="Q464" i="169"/>
  <c r="K464" i="169"/>
  <c r="N464" i="169"/>
  <c r="I464" i="169"/>
  <c r="F464" i="223"/>
  <c r="M464" i="169"/>
  <c r="P464" i="169"/>
  <c r="J464" i="169"/>
  <c r="H464" i="169"/>
  <c r="O464" i="169"/>
  <c r="I177" i="164"/>
  <c r="R177" i="170"/>
  <c r="S177" i="170" s="1"/>
  <c r="L214" i="170"/>
  <c r="I60" i="212"/>
  <c r="I214" i="212" s="1"/>
  <c r="I60" i="215"/>
  <c r="I214" i="215" s="1"/>
  <c r="O214" i="170"/>
  <c r="M256" i="155"/>
  <c r="H102" i="213"/>
  <c r="H256" i="213" s="1"/>
  <c r="H102" i="214"/>
  <c r="H256" i="214" s="1"/>
  <c r="N256" i="155"/>
  <c r="K256" i="155"/>
  <c r="H102" i="211"/>
  <c r="H256" i="211" s="1"/>
  <c r="K70" i="172"/>
  <c r="K96" i="172"/>
  <c r="K250" i="172" s="1"/>
  <c r="K91" i="213"/>
  <c r="F94" i="213"/>
  <c r="J269" i="155"/>
  <c r="H115" i="167"/>
  <c r="H269" i="167" s="1"/>
  <c r="H269" i="155"/>
  <c r="H115" i="165"/>
  <c r="H269" i="165" s="1"/>
  <c r="G65" i="213"/>
  <c r="M65" i="162"/>
  <c r="M68" i="169"/>
  <c r="L68" i="169"/>
  <c r="G65" i="212"/>
  <c r="L65" i="162"/>
  <c r="L65" i="223" s="1"/>
  <c r="G65" i="167"/>
  <c r="J65" i="162"/>
  <c r="J68" i="169"/>
  <c r="K221" i="157"/>
  <c r="I100" i="167"/>
  <c r="I254" i="167" s="1"/>
  <c r="J254" i="170"/>
  <c r="I100" i="215"/>
  <c r="I254" i="215" s="1"/>
  <c r="O254" i="170"/>
  <c r="I100" i="165"/>
  <c r="I254" i="165" s="1"/>
  <c r="H254" i="170"/>
  <c r="L457" i="170"/>
  <c r="I456" i="212"/>
  <c r="I457" i="212" s="1"/>
  <c r="I456" i="213"/>
  <c r="I457" i="213" s="1"/>
  <c r="M457" i="170"/>
  <c r="J457" i="170"/>
  <c r="I456" i="167"/>
  <c r="I457" i="167" s="1"/>
  <c r="Q215" i="169"/>
  <c r="Q138" i="162"/>
  <c r="F138" i="217" s="1"/>
  <c r="G138" i="217"/>
  <c r="J138" i="217" s="1"/>
  <c r="I70" i="173"/>
  <c r="I96" i="173"/>
  <c r="I250" i="173" s="1"/>
  <c r="H100" i="165"/>
  <c r="H254" i="165" s="1"/>
  <c r="H254" i="155"/>
  <c r="K268" i="157"/>
  <c r="P115" i="162"/>
  <c r="G115" i="216"/>
  <c r="I115" i="162"/>
  <c r="I115" i="223" s="1"/>
  <c r="G115" i="166"/>
  <c r="R888" i="172"/>
  <c r="H370" i="172"/>
  <c r="G370" i="172" s="1"/>
  <c r="R370" i="172" s="1"/>
  <c r="S370" i="172" s="1"/>
  <c r="W934" i="160"/>
  <c r="S934" i="160"/>
  <c r="R903" i="155"/>
  <c r="S903" i="155" s="1"/>
  <c r="R96" i="160"/>
  <c r="Q70" i="172"/>
  <c r="Q96" i="172"/>
  <c r="Q250" i="172" s="1"/>
  <c r="H343" i="170"/>
  <c r="N343" i="170"/>
  <c r="L343" i="170"/>
  <c r="P343" i="170"/>
  <c r="I343" i="216" s="1"/>
  <c r="J343" i="170"/>
  <c r="I343" i="167" s="1"/>
  <c r="Q343" i="170"/>
  <c r="M343" i="170"/>
  <c r="O343" i="170"/>
  <c r="I343" i="215" s="1"/>
  <c r="I343" i="170"/>
  <c r="I343" i="166" s="1"/>
  <c r="K343" i="170"/>
  <c r="R112" i="172"/>
  <c r="G266" i="172"/>
  <c r="K92" i="165"/>
  <c r="I250" i="157"/>
  <c r="J145" i="170"/>
  <c r="I142" i="167"/>
  <c r="I145" i="167" s="1"/>
  <c r="F147" i="170"/>
  <c r="F174" i="170" s="1"/>
  <c r="F173" i="170"/>
  <c r="I464" i="164"/>
  <c r="R464" i="170"/>
  <c r="S464" i="170" s="1"/>
  <c r="P59" i="162"/>
  <c r="P62" i="169"/>
  <c r="P888" i="169" s="1"/>
  <c r="G59" i="216"/>
  <c r="G59" i="211"/>
  <c r="K62" i="169"/>
  <c r="K888" i="169" s="1"/>
  <c r="K59" i="162"/>
  <c r="K59" i="223" s="1"/>
  <c r="P192" i="169"/>
  <c r="P269" i="169" s="1"/>
  <c r="Q192" i="169"/>
  <c r="J192" i="169"/>
  <c r="O192" i="169"/>
  <c r="O269" i="169" s="1"/>
  <c r="H192" i="169"/>
  <c r="H269" i="169" s="1"/>
  <c r="I192" i="169"/>
  <c r="L192" i="169"/>
  <c r="L269" i="169" s="1"/>
  <c r="K192" i="169"/>
  <c r="K269" i="169" s="1"/>
  <c r="M192" i="169"/>
  <c r="M269" i="169" s="1"/>
  <c r="N192" i="169"/>
  <c r="N269" i="169" s="1"/>
  <c r="F192" i="223"/>
  <c r="F269" i="223" s="1"/>
  <c r="R902" i="160"/>
  <c r="H62" i="155"/>
  <c r="H213" i="155"/>
  <c r="H59" i="165"/>
  <c r="P213" i="155"/>
  <c r="P62" i="155"/>
  <c r="H59" i="216"/>
  <c r="M62" i="155"/>
  <c r="M213" i="155"/>
  <c r="H59" i="213"/>
  <c r="G100" i="212"/>
  <c r="L100" i="162"/>
  <c r="L100" i="223" s="1"/>
  <c r="G100" i="215"/>
  <c r="O100" i="162"/>
  <c r="G100" i="165"/>
  <c r="H100" i="162"/>
  <c r="H114" i="215"/>
  <c r="H268" i="215" s="1"/>
  <c r="O268" i="155"/>
  <c r="J268" i="155"/>
  <c r="H114" i="167"/>
  <c r="H268" i="167" s="1"/>
  <c r="H114" i="213"/>
  <c r="H268" i="213" s="1"/>
  <c r="M268" i="155"/>
  <c r="G61" i="169"/>
  <c r="P61" i="162"/>
  <c r="P61" i="223"/>
  <c r="G61" i="216"/>
  <c r="H61" i="162"/>
  <c r="G61" i="165"/>
  <c r="H61" i="223"/>
  <c r="R147" i="174"/>
  <c r="S147" i="174" s="1"/>
  <c r="G174" i="174"/>
  <c r="R174" i="174" s="1"/>
  <c r="S174" i="174" s="1"/>
  <c r="K266" i="157"/>
  <c r="K647" i="223"/>
  <c r="S62" i="161"/>
  <c r="S70" i="161" s="1"/>
  <c r="S97" i="161" s="1"/>
  <c r="N70" i="173"/>
  <c r="N96" i="173"/>
  <c r="N250" i="173" s="1"/>
  <c r="G103" i="169"/>
  <c r="G103" i="165"/>
  <c r="H103" i="162"/>
  <c r="H103" i="223" s="1"/>
  <c r="L103" i="162"/>
  <c r="G103" i="212"/>
  <c r="M103" i="162"/>
  <c r="M103" i="223" s="1"/>
  <c r="G103" i="213"/>
  <c r="G220" i="172"/>
  <c r="R66" i="172"/>
  <c r="I115" i="215"/>
  <c r="I269" i="215" s="1"/>
  <c r="O269" i="170"/>
  <c r="I115" i="217"/>
  <c r="I269" i="217" s="1"/>
  <c r="Q269" i="170"/>
  <c r="P269" i="170"/>
  <c r="I115" i="216"/>
  <c r="I269" i="216" s="1"/>
  <c r="K170" i="223"/>
  <c r="K247" i="223" s="1"/>
  <c r="G62" i="173"/>
  <c r="K92" i="212"/>
  <c r="Q457" i="155"/>
  <c r="H456" i="217"/>
  <c r="H457" i="217" s="1"/>
  <c r="H456" i="215"/>
  <c r="H457" i="215" s="1"/>
  <c r="O457" i="155"/>
  <c r="H456" i="167"/>
  <c r="H457" i="167" s="1"/>
  <c r="J457" i="155"/>
  <c r="R102" i="172"/>
  <c r="G256" i="172"/>
  <c r="G92" i="223"/>
  <c r="F92" i="164"/>
  <c r="R92" i="162"/>
  <c r="S245" i="174"/>
  <c r="S248" i="174" s="1"/>
  <c r="J266" i="170"/>
  <c r="I112" i="167"/>
  <c r="I266" i="167" s="1"/>
  <c r="O370" i="171"/>
  <c r="I370" i="171"/>
  <c r="J370" i="171"/>
  <c r="M370" i="171"/>
  <c r="Q370" i="171"/>
  <c r="N370" i="171"/>
  <c r="L370" i="171"/>
  <c r="P370" i="171"/>
  <c r="H370" i="171"/>
  <c r="K370" i="171"/>
  <c r="H68" i="155"/>
  <c r="H65" i="165"/>
  <c r="H219" i="155"/>
  <c r="I70" i="172"/>
  <c r="I96" i="172"/>
  <c r="I250" i="172" s="1"/>
  <c r="H213" i="170"/>
  <c r="H62" i="170"/>
  <c r="I59" i="165"/>
  <c r="P70" i="171"/>
  <c r="P96" i="171"/>
  <c r="H112" i="217"/>
  <c r="H266" i="217" s="1"/>
  <c r="Q266" i="155"/>
  <c r="H60" i="213"/>
  <c r="H214" i="213" s="1"/>
  <c r="M214" i="155"/>
  <c r="G67" i="215"/>
  <c r="O67" i="162"/>
  <c r="O67" i="223" s="1"/>
  <c r="J112" i="162"/>
  <c r="J112" i="223" s="1"/>
  <c r="G112" i="167"/>
  <c r="H142" i="212"/>
  <c r="H145" i="212" s="1"/>
  <c r="L145" i="155"/>
  <c r="S896" i="170"/>
  <c r="W896" i="170"/>
  <c r="N215" i="170"/>
  <c r="I61" i="214"/>
  <c r="I215" i="214" s="1"/>
  <c r="K92" i="213"/>
  <c r="R191" i="155"/>
  <c r="S191" i="155" s="1"/>
  <c r="H191" i="164"/>
  <c r="G114" i="167"/>
  <c r="J114" i="162"/>
  <c r="P900" i="172"/>
  <c r="L900" i="172"/>
  <c r="M900" i="172"/>
  <c r="J900" i="172"/>
  <c r="H900" i="172"/>
  <c r="N900" i="172"/>
  <c r="I900" i="172"/>
  <c r="Q900" i="172"/>
  <c r="O900" i="172"/>
  <c r="K900" i="172"/>
  <c r="H61" i="166"/>
  <c r="H215" i="166" s="1"/>
  <c r="I215" i="155"/>
  <c r="H61" i="217"/>
  <c r="H215" i="217" s="1"/>
  <c r="Q215" i="155"/>
  <c r="Q957" i="173"/>
  <c r="I957" i="173"/>
  <c r="P957" i="173"/>
  <c r="I136" i="167"/>
  <c r="I139" i="167" s="1"/>
  <c r="J139" i="170"/>
  <c r="J147" i="170" s="1"/>
  <c r="K93" i="167"/>
  <c r="F247" i="167"/>
  <c r="H66" i="211"/>
  <c r="H220" i="211" s="1"/>
  <c r="K220" i="155"/>
  <c r="I220" i="155"/>
  <c r="H66" i="166"/>
  <c r="H220" i="166" s="1"/>
  <c r="I102" i="216"/>
  <c r="I256" i="216" s="1"/>
  <c r="P256" i="170"/>
  <c r="H67" i="211"/>
  <c r="H221" i="211" s="1"/>
  <c r="K221" i="155"/>
  <c r="H68" i="170"/>
  <c r="I65" i="165"/>
  <c r="H219" i="170"/>
  <c r="G60" i="166"/>
  <c r="I60" i="162"/>
  <c r="I214" i="169"/>
  <c r="R103" i="172"/>
  <c r="G257" i="172"/>
  <c r="S896" i="155"/>
  <c r="W896" i="155"/>
  <c r="G137" i="213"/>
  <c r="J137" i="213" s="1"/>
  <c r="M137" i="162"/>
  <c r="F137" i="213" s="1"/>
  <c r="G137" i="166"/>
  <c r="J137" i="166" s="1"/>
  <c r="I137" i="162"/>
  <c r="F137" i="166" s="1"/>
  <c r="G189" i="171"/>
  <c r="F220" i="169"/>
  <c r="K143" i="169"/>
  <c r="N143" i="169"/>
  <c r="P143" i="169"/>
  <c r="P220" i="169" s="1"/>
  <c r="Q143" i="169"/>
  <c r="L143" i="169"/>
  <c r="H143" i="169"/>
  <c r="M143" i="169"/>
  <c r="M220" i="169" s="1"/>
  <c r="I143" i="169"/>
  <c r="I220" i="169" s="1"/>
  <c r="O143" i="169"/>
  <c r="F143" i="223"/>
  <c r="F220" i="223" s="1"/>
  <c r="J143" i="169"/>
  <c r="J220" i="169" s="1"/>
  <c r="K93" i="166"/>
  <c r="F247" i="166"/>
  <c r="R189" i="170"/>
  <c r="S189" i="170" s="1"/>
  <c r="I189" i="164"/>
  <c r="O901" i="157"/>
  <c r="J901" i="157"/>
  <c r="K901" i="157" s="1"/>
  <c r="K266" i="170"/>
  <c r="I112" i="211"/>
  <c r="I266" i="211" s="1"/>
  <c r="I112" i="215"/>
  <c r="I266" i="215" s="1"/>
  <c r="O266" i="170"/>
  <c r="O894" i="160"/>
  <c r="O251" i="160"/>
  <c r="Q66" i="162"/>
  <c r="Q66" i="223" s="1"/>
  <c r="G66" i="217"/>
  <c r="I66" i="162"/>
  <c r="I66" i="223" s="1"/>
  <c r="G66" i="166"/>
  <c r="G310" i="172"/>
  <c r="R310" i="172" s="1"/>
  <c r="S310" i="172" s="1"/>
  <c r="J250" i="158"/>
  <c r="G139" i="173"/>
  <c r="R136" i="173"/>
  <c r="R213" i="173" s="1"/>
  <c r="H65" i="215"/>
  <c r="O68" i="155"/>
  <c r="O219" i="155"/>
  <c r="L68" i="155"/>
  <c r="H65" i="212"/>
  <c r="L219" i="155"/>
  <c r="H371" i="172"/>
  <c r="G889" i="172"/>
  <c r="R889" i="172" s="1"/>
  <c r="M413" i="170"/>
  <c r="P413" i="170"/>
  <c r="I413" i="170"/>
  <c r="H413" i="170"/>
  <c r="L413" i="170"/>
  <c r="I413" i="212" s="1"/>
  <c r="Q413" i="170"/>
  <c r="I413" i="217" s="1"/>
  <c r="O413" i="170"/>
  <c r="J413" i="170"/>
  <c r="I413" i="167" s="1"/>
  <c r="K413" i="170"/>
  <c r="N413" i="170"/>
  <c r="I413" i="214" s="1"/>
  <c r="R96" i="161"/>
  <c r="R250" i="161" s="1"/>
  <c r="R246" i="155"/>
  <c r="S246" i="155" s="1"/>
  <c r="S92" i="155"/>
  <c r="S94" i="155" s="1"/>
  <c r="G59" i="170"/>
  <c r="I59" i="217"/>
  <c r="Q62" i="170"/>
  <c r="Q213" i="170"/>
  <c r="F216" i="170"/>
  <c r="I59" i="166"/>
  <c r="I62" i="170"/>
  <c r="I213" i="170"/>
  <c r="W894" i="174"/>
  <c r="S894" i="174"/>
  <c r="J889" i="171"/>
  <c r="J70" i="171"/>
  <c r="J96" i="171"/>
  <c r="M266" i="155"/>
  <c r="H112" i="213"/>
  <c r="H266" i="213" s="1"/>
  <c r="L266" i="155"/>
  <c r="H112" i="212"/>
  <c r="H266" i="212" s="1"/>
  <c r="H112" i="167"/>
  <c r="H266" i="167" s="1"/>
  <c r="J266" i="155"/>
  <c r="J900" i="157"/>
  <c r="K900" i="157" s="1"/>
  <c r="O900" i="157"/>
  <c r="Q268" i="170"/>
  <c r="I114" i="217"/>
  <c r="I268" i="217" s="1"/>
  <c r="I114" i="215"/>
  <c r="I268" i="215" s="1"/>
  <c r="O268" i="170"/>
  <c r="I114" i="214"/>
  <c r="I268" i="214" s="1"/>
  <c r="N268" i="170"/>
  <c r="F251" i="160"/>
  <c r="M906" i="160" s="1"/>
  <c r="S143" i="160"/>
  <c r="R220" i="160"/>
  <c r="S220" i="160" s="1"/>
  <c r="G310" i="157"/>
  <c r="L214" i="155"/>
  <c r="H60" i="212"/>
  <c r="H214" i="212" s="1"/>
  <c r="H60" i="214"/>
  <c r="H214" i="214" s="1"/>
  <c r="N214" i="155"/>
  <c r="H60" i="167"/>
  <c r="H214" i="167" s="1"/>
  <c r="J214" i="155"/>
  <c r="J70" i="157"/>
  <c r="J96" i="157"/>
  <c r="I66" i="165"/>
  <c r="H220" i="170"/>
  <c r="I220" i="170"/>
  <c r="I66" i="166"/>
  <c r="I220" i="166" s="1"/>
  <c r="J220" i="170"/>
  <c r="I66" i="167"/>
  <c r="I220" i="167" s="1"/>
  <c r="G102" i="214"/>
  <c r="N102" i="162"/>
  <c r="N102" i="223" s="1"/>
  <c r="G102" i="167"/>
  <c r="J102" i="162"/>
  <c r="J102" i="223" s="1"/>
  <c r="P102" i="162"/>
  <c r="G102" i="216"/>
  <c r="G67" i="166"/>
  <c r="I67" i="162"/>
  <c r="H67" i="162"/>
  <c r="G67" i="165"/>
  <c r="G67" i="167"/>
  <c r="J67" i="162"/>
  <c r="K91" i="215"/>
  <c r="F245" i="215"/>
  <c r="F248" i="215" s="1"/>
  <c r="F94" i="215"/>
  <c r="F266" i="169"/>
  <c r="K112" i="162"/>
  <c r="G112" i="211"/>
  <c r="M112" i="162"/>
  <c r="G112" i="213"/>
  <c r="K256" i="157"/>
  <c r="J94" i="215"/>
  <c r="H138" i="165"/>
  <c r="G138" i="155"/>
  <c r="H136" i="167"/>
  <c r="H139" i="167" s="1"/>
  <c r="J139" i="155"/>
  <c r="J147" i="155" s="1"/>
  <c r="H143" i="165"/>
  <c r="G143" i="155"/>
  <c r="M70" i="173"/>
  <c r="M96" i="173"/>
  <c r="M250" i="173" s="1"/>
  <c r="K220" i="157"/>
  <c r="H142" i="211"/>
  <c r="H145" i="211" s="1"/>
  <c r="K145" i="155"/>
  <c r="Q145" i="155"/>
  <c r="H142" i="217"/>
  <c r="H145" i="217" s="1"/>
  <c r="S61" i="171"/>
  <c r="L221" i="170"/>
  <c r="I67" i="212"/>
  <c r="I221" i="212" s="1"/>
  <c r="M221" i="170"/>
  <c r="I67" i="213"/>
  <c r="I221" i="213" s="1"/>
  <c r="O221" i="170"/>
  <c r="I67" i="215"/>
  <c r="I221" i="215" s="1"/>
  <c r="I748" i="157"/>
  <c r="G748" i="157"/>
  <c r="H748" i="157"/>
  <c r="J91" i="164"/>
  <c r="K62" i="157"/>
  <c r="K213" i="157"/>
  <c r="G214" i="172"/>
  <c r="R60" i="172"/>
  <c r="L144" i="169"/>
  <c r="L221" i="169" s="1"/>
  <c r="P144" i="169"/>
  <c r="K144" i="169"/>
  <c r="I144" i="169"/>
  <c r="I221" i="169" s="1"/>
  <c r="H144" i="169"/>
  <c r="N144" i="169"/>
  <c r="N221" i="169" s="1"/>
  <c r="J144" i="169"/>
  <c r="J221" i="169" s="1"/>
  <c r="M144" i="169"/>
  <c r="M221" i="169" s="1"/>
  <c r="F144" i="223"/>
  <c r="F221" i="223" s="1"/>
  <c r="O144" i="169"/>
  <c r="O221" i="169" s="1"/>
  <c r="Q144" i="169"/>
  <c r="Q221" i="169" s="1"/>
  <c r="L257" i="170"/>
  <c r="I103" i="212"/>
  <c r="I257" i="212" s="1"/>
  <c r="I103" i="215"/>
  <c r="I257" i="215" s="1"/>
  <c r="O257" i="170"/>
  <c r="P257" i="170"/>
  <c r="I103" i="216"/>
  <c r="I257" i="216" s="1"/>
  <c r="K91" i="217"/>
  <c r="F94" i="217"/>
  <c r="I61" i="167"/>
  <c r="I215" i="167" s="1"/>
  <c r="J215" i="170"/>
  <c r="M215" i="170"/>
  <c r="I61" i="213"/>
  <c r="I215" i="213" s="1"/>
  <c r="H215" i="170"/>
  <c r="I61" i="165"/>
  <c r="L70" i="173"/>
  <c r="L96" i="173"/>
  <c r="L250" i="173" s="1"/>
  <c r="F268" i="169"/>
  <c r="O114" i="162"/>
  <c r="O114" i="223" s="1"/>
  <c r="G114" i="215"/>
  <c r="N114" i="162"/>
  <c r="N114" i="223" s="1"/>
  <c r="G114" i="214"/>
  <c r="G61" i="155"/>
  <c r="P215" i="155"/>
  <c r="H61" i="216"/>
  <c r="H215" i="216" s="1"/>
  <c r="N215" i="155"/>
  <c r="H61" i="214"/>
  <c r="H215" i="214" s="1"/>
  <c r="I257" i="155"/>
  <c r="H103" i="166"/>
  <c r="H257" i="166" s="1"/>
  <c r="H103" i="211"/>
  <c r="H257" i="211" s="1"/>
  <c r="K257" i="155"/>
  <c r="N957" i="173"/>
  <c r="L957" i="173"/>
  <c r="K294" i="170"/>
  <c r="I294" i="170"/>
  <c r="J294" i="170"/>
  <c r="O294" i="170"/>
  <c r="L294" i="170"/>
  <c r="Q294" i="170"/>
  <c r="N294" i="170"/>
  <c r="M294" i="170"/>
  <c r="H294" i="170"/>
  <c r="I294" i="165" s="1"/>
  <c r="P294" i="170"/>
  <c r="G371" i="157"/>
  <c r="I136" i="213"/>
  <c r="I139" i="213" s="1"/>
  <c r="M139" i="170"/>
  <c r="M147" i="170" s="1"/>
  <c r="I136" i="165"/>
  <c r="H139" i="170"/>
  <c r="H147" i="170" s="1"/>
  <c r="I139" i="170"/>
  <c r="I147" i="170" s="1"/>
  <c r="I136" i="166"/>
  <c r="I139" i="166" s="1"/>
  <c r="I143" i="165"/>
  <c r="G143" i="170"/>
  <c r="J94" i="167"/>
  <c r="K92" i="166"/>
  <c r="J457" i="157"/>
  <c r="K456" i="157"/>
  <c r="K457" i="157" s="1"/>
  <c r="G66" i="155"/>
  <c r="H66" i="167"/>
  <c r="H220" i="167" s="1"/>
  <c r="J220" i="155"/>
  <c r="H66" i="217"/>
  <c r="H220" i="217" s="1"/>
  <c r="Q220" i="155"/>
  <c r="I102" i="166"/>
  <c r="I256" i="166" s="1"/>
  <c r="I256" i="170"/>
  <c r="J256" i="170"/>
  <c r="I102" i="167"/>
  <c r="I256" i="167" s="1"/>
  <c r="H67" i="167"/>
  <c r="H221" i="167" s="1"/>
  <c r="J221" i="155"/>
  <c r="H67" i="215"/>
  <c r="H221" i="215" s="1"/>
  <c r="O221" i="155"/>
  <c r="Q221" i="155"/>
  <c r="H67" i="217"/>
  <c r="H221" i="217" s="1"/>
  <c r="J94" i="216"/>
  <c r="I889" i="171"/>
  <c r="I70" i="171"/>
  <c r="I890" i="171" s="1"/>
  <c r="I96" i="171"/>
  <c r="G65" i="170"/>
  <c r="I65" i="217"/>
  <c r="Q68" i="170"/>
  <c r="Q219" i="170"/>
  <c r="M219" i="170"/>
  <c r="I65" i="213"/>
  <c r="M68" i="170"/>
  <c r="N889" i="170"/>
  <c r="N371" i="170" s="1"/>
  <c r="I371" i="214" s="1"/>
  <c r="J889" i="170"/>
  <c r="J371" i="170" s="1"/>
  <c r="I371" i="167" s="1"/>
  <c r="M889" i="170"/>
  <c r="M371" i="170" s="1"/>
  <c r="I371" i="213" s="1"/>
  <c r="L889" i="170"/>
  <c r="L371" i="170" s="1"/>
  <c r="I371" i="212" s="1"/>
  <c r="P889" i="170"/>
  <c r="P371" i="170" s="1"/>
  <c r="I371" i="216" s="1"/>
  <c r="H889" i="170"/>
  <c r="H371" i="170" s="1"/>
  <c r="I371" i="165" s="1"/>
  <c r="Q889" i="170"/>
  <c r="Q371" i="170" s="1"/>
  <c r="I371" i="217" s="1"/>
  <c r="I889" i="170"/>
  <c r="I371" i="170" s="1"/>
  <c r="I371" i="166" s="1"/>
  <c r="F70" i="170"/>
  <c r="O889" i="170"/>
  <c r="O371" i="170" s="1"/>
  <c r="I371" i="215" s="1"/>
  <c r="K889" i="170"/>
  <c r="K371" i="170" s="1"/>
  <c r="I371" i="211" s="1"/>
  <c r="F96" i="170"/>
  <c r="F566" i="159"/>
  <c r="I567" i="9"/>
  <c r="I956" i="9" s="1"/>
  <c r="G566" i="9"/>
  <c r="K91" i="212"/>
  <c r="F94" i="212"/>
  <c r="G60" i="167"/>
  <c r="J60" i="162"/>
  <c r="N60" i="162"/>
  <c r="G60" i="214"/>
  <c r="G60" i="215"/>
  <c r="O60" i="162"/>
  <c r="R456" i="173"/>
  <c r="G457" i="173"/>
  <c r="O900" i="173"/>
  <c r="P900" i="173"/>
  <c r="Q900" i="173"/>
  <c r="I900" i="173"/>
  <c r="N900" i="173"/>
  <c r="K900" i="173"/>
  <c r="L900" i="173"/>
  <c r="J900" i="173"/>
  <c r="H900" i="173"/>
  <c r="M900" i="173"/>
  <c r="F246" i="216"/>
  <c r="K92" i="216"/>
  <c r="I142" i="169"/>
  <c r="I219" i="169" s="1"/>
  <c r="H142" i="169"/>
  <c r="H219" i="169" s="1"/>
  <c r="N142" i="169"/>
  <c r="Q142" i="169"/>
  <c r="J142" i="169"/>
  <c r="K142" i="169"/>
  <c r="L142" i="169"/>
  <c r="F145" i="169"/>
  <c r="M142" i="169"/>
  <c r="M219" i="169" s="1"/>
  <c r="O142" i="169"/>
  <c r="F142" i="223"/>
  <c r="P142" i="169"/>
  <c r="G60" i="170"/>
  <c r="K214" i="170"/>
  <c r="I60" i="211"/>
  <c r="I214" i="211" s="1"/>
  <c r="Q214" i="170"/>
  <c r="I60" i="217"/>
  <c r="I214" i="217" s="1"/>
  <c r="R102" i="173"/>
  <c r="G256" i="173"/>
  <c r="H102" i="217"/>
  <c r="H256" i="217" s="1"/>
  <c r="Q256" i="155"/>
  <c r="P256" i="155"/>
  <c r="H102" i="216"/>
  <c r="H256" i="216" s="1"/>
  <c r="H102" i="166"/>
  <c r="H256" i="166" s="1"/>
  <c r="I256" i="155"/>
  <c r="H224" i="157"/>
  <c r="H97" i="157"/>
  <c r="H251" i="157" s="1"/>
  <c r="K92" i="217"/>
  <c r="G115" i="155"/>
  <c r="K269" i="155"/>
  <c r="H115" i="211"/>
  <c r="H269" i="211" s="1"/>
  <c r="N269" i="155"/>
  <c r="H115" i="214"/>
  <c r="H269" i="214" s="1"/>
  <c r="G65" i="169"/>
  <c r="G65" i="165"/>
  <c r="H65" i="162"/>
  <c r="H65" i="223" s="1"/>
  <c r="H68" i="169"/>
  <c r="I65" i="162"/>
  <c r="I65" i="223" s="1"/>
  <c r="I68" i="169"/>
  <c r="G65" i="166"/>
  <c r="Q68" i="169"/>
  <c r="G65" i="217"/>
  <c r="Q65" i="162"/>
  <c r="J221" i="157"/>
  <c r="I100" i="211"/>
  <c r="I254" i="211" s="1"/>
  <c r="K254" i="170"/>
  <c r="I100" i="217"/>
  <c r="I254" i="217" s="1"/>
  <c r="Q254" i="170"/>
  <c r="I100" i="166"/>
  <c r="I254" i="166" s="1"/>
  <c r="I254" i="170"/>
  <c r="R245" i="170"/>
  <c r="I456" i="216"/>
  <c r="I457" i="216" s="1"/>
  <c r="P457" i="170"/>
  <c r="O932" i="170"/>
  <c r="J932" i="170"/>
  <c r="L932" i="170"/>
  <c r="Q932" i="170"/>
  <c r="P932" i="170"/>
  <c r="G932" i="170"/>
  <c r="N932" i="170"/>
  <c r="I932" i="170"/>
  <c r="H932" i="170"/>
  <c r="K932" i="170"/>
  <c r="M932" i="170"/>
  <c r="I456" i="165"/>
  <c r="I457" i="165" s="1"/>
  <c r="H457" i="170"/>
  <c r="G566" i="158"/>
  <c r="I893" i="9"/>
  <c r="I395" i="9" s="1"/>
  <c r="J70" i="173"/>
  <c r="J96" i="173"/>
  <c r="J250" i="173" s="1"/>
  <c r="I254" i="155"/>
  <c r="H100" i="166"/>
  <c r="H254" i="166" s="1"/>
  <c r="H100" i="212"/>
  <c r="H254" i="212" s="1"/>
  <c r="L254" i="155"/>
  <c r="H100" i="211"/>
  <c r="H254" i="211" s="1"/>
  <c r="K254" i="155"/>
  <c r="J268" i="157"/>
  <c r="G115" i="213"/>
  <c r="M115" i="162"/>
  <c r="N115" i="162"/>
  <c r="G115" i="214"/>
  <c r="G145" i="173"/>
  <c r="G173" i="173" s="1"/>
  <c r="R173" i="173" s="1"/>
  <c r="S173" i="173" s="1"/>
  <c r="R142" i="173"/>
  <c r="R142" i="172"/>
  <c r="G145" i="172"/>
  <c r="R462" i="155"/>
  <c r="S462" i="155" s="1"/>
  <c r="H462" i="164"/>
  <c r="R115" i="172"/>
  <c r="G269" i="172"/>
  <c r="J343" i="155"/>
  <c r="H343" i="167" s="1"/>
  <c r="I343" i="155"/>
  <c r="H343" i="166" s="1"/>
  <c r="L343" i="155"/>
  <c r="H343" i="212" s="1"/>
  <c r="O343" i="155"/>
  <c r="H343" i="215" s="1"/>
  <c r="P343" i="155"/>
  <c r="H343" i="216" s="1"/>
  <c r="M343" i="155"/>
  <c r="H343" i="213" s="1"/>
  <c r="N343" i="155"/>
  <c r="H343" i="214" s="1"/>
  <c r="K343" i="155"/>
  <c r="H343" i="211" s="1"/>
  <c r="H343" i="155"/>
  <c r="H343" i="165" s="1"/>
  <c r="Q343" i="155"/>
  <c r="H343" i="217" s="1"/>
  <c r="M889" i="171"/>
  <c r="G246" i="217"/>
  <c r="I224" i="157"/>
  <c r="I97" i="157"/>
  <c r="I251" i="157" s="1"/>
  <c r="G142" i="170"/>
  <c r="I142" i="213"/>
  <c r="I145" i="213" s="1"/>
  <c r="M145" i="170"/>
  <c r="L145" i="170"/>
  <c r="I142" i="212"/>
  <c r="I145" i="212" s="1"/>
  <c r="J746" i="9"/>
  <c r="K746" i="9" s="1"/>
  <c r="J62" i="169"/>
  <c r="J888" i="169" s="1"/>
  <c r="G59" i="167"/>
  <c r="J59" i="162"/>
  <c r="J59" i="223" s="1"/>
  <c r="Q59" i="162"/>
  <c r="G59" i="217"/>
  <c r="Q62" i="169"/>
  <c r="Q888" i="169" s="1"/>
  <c r="G59" i="165"/>
  <c r="H62" i="169"/>
  <c r="H888" i="169" s="1"/>
  <c r="H59" i="162"/>
  <c r="S245" i="173"/>
  <c r="S248" i="173" s="1"/>
  <c r="S169" i="160"/>
  <c r="R246" i="160"/>
  <c r="S246" i="160" s="1"/>
  <c r="F216" i="155"/>
  <c r="H59" i="217"/>
  <c r="Q213" i="155"/>
  <c r="Q62" i="155"/>
  <c r="N213" i="155"/>
  <c r="N62" i="155"/>
  <c r="H59" i="214"/>
  <c r="F254" i="169"/>
  <c r="G100" i="211"/>
  <c r="K100" i="162"/>
  <c r="N100" i="162"/>
  <c r="N100" i="223" s="1"/>
  <c r="G100" i="214"/>
  <c r="L268" i="155"/>
  <c r="H114" i="212"/>
  <c r="H268" i="212" s="1"/>
  <c r="H114" i="217"/>
  <c r="H268" i="217" s="1"/>
  <c r="Q268" i="155"/>
  <c r="G61" i="211"/>
  <c r="K61" i="162"/>
  <c r="K61" i="223"/>
  <c r="O61" i="162"/>
  <c r="O61" i="223"/>
  <c r="G61" i="215"/>
  <c r="G61" i="214"/>
  <c r="N61" i="162"/>
  <c r="N61" i="223"/>
  <c r="J266" i="157"/>
  <c r="R216" i="161"/>
  <c r="S213" i="161"/>
  <c r="S216" i="161" s="1"/>
  <c r="K93" i="211"/>
  <c r="F247" i="211"/>
  <c r="J245" i="165"/>
  <c r="J94" i="165"/>
  <c r="N70" i="172"/>
  <c r="N96" i="172"/>
  <c r="N250" i="172" s="1"/>
  <c r="O103" i="162"/>
  <c r="O103" i="223" s="1"/>
  <c r="G103" i="215"/>
  <c r="Q103" i="162"/>
  <c r="Q103" i="223" s="1"/>
  <c r="G103" i="217"/>
  <c r="I179" i="164"/>
  <c r="R179" i="170"/>
  <c r="S179" i="170" s="1"/>
  <c r="G115" i="170"/>
  <c r="I115" i="212"/>
  <c r="I269" i="212" s="1"/>
  <c r="L269" i="170"/>
  <c r="I115" i="165"/>
  <c r="I269" i="165" s="1"/>
  <c r="H269" i="170"/>
  <c r="S59" i="173"/>
  <c r="G456" i="155"/>
  <c r="H456" i="213"/>
  <c r="H457" i="213" s="1"/>
  <c r="M457" i="155"/>
  <c r="P457" i="155"/>
  <c r="H456" i="216"/>
  <c r="H457" i="216" s="1"/>
  <c r="S114" i="171"/>
  <c r="G62" i="172"/>
  <c r="R96" i="174"/>
  <c r="R250" i="174" s="1"/>
  <c r="S66" i="171"/>
  <c r="S115" i="171"/>
  <c r="Q94" i="223"/>
  <c r="G137" i="216"/>
  <c r="J137" i="216" s="1"/>
  <c r="P137" i="162"/>
  <c r="F137" i="216" s="1"/>
  <c r="R65" i="173"/>
  <c r="G219" i="173"/>
  <c r="G68" i="173"/>
  <c r="J93" i="164"/>
  <c r="I112" i="216"/>
  <c r="I266" i="216" s="1"/>
  <c r="P266" i="170"/>
  <c r="J66" i="162"/>
  <c r="G66" i="167"/>
  <c r="H179" i="164"/>
  <c r="R179" i="155"/>
  <c r="S179" i="155" s="1"/>
  <c r="H889" i="155"/>
  <c r="P889" i="155"/>
  <c r="P371" i="155" s="1"/>
  <c r="O889" i="155"/>
  <c r="O371" i="155" s="1"/>
  <c r="L889" i="155"/>
  <c r="L371" i="155" s="1"/>
  <c r="N889" i="155"/>
  <c r="N371" i="155" s="1"/>
  <c r="K889" i="155"/>
  <c r="K371" i="155" s="1"/>
  <c r="J889" i="155"/>
  <c r="J371" i="155" s="1"/>
  <c r="F70" i="155"/>
  <c r="Q889" i="155"/>
  <c r="Q371" i="155" s="1"/>
  <c r="I889" i="155"/>
  <c r="I371" i="155" s="1"/>
  <c r="M889" i="155"/>
  <c r="M371" i="155" s="1"/>
  <c r="F96" i="155"/>
  <c r="O62" i="170"/>
  <c r="I59" i="215"/>
  <c r="O213" i="170"/>
  <c r="I892" i="158"/>
  <c r="I251" i="158"/>
  <c r="I904" i="158" s="1"/>
  <c r="I114" i="213"/>
  <c r="I268" i="213" s="1"/>
  <c r="M268" i="170"/>
  <c r="H214" i="155"/>
  <c r="H60" i="165"/>
  <c r="I66" i="213"/>
  <c r="I220" i="213" s="1"/>
  <c r="M220" i="170"/>
  <c r="G102" i="215"/>
  <c r="O102" i="162"/>
  <c r="L67" i="162"/>
  <c r="G67" i="212"/>
  <c r="S138" i="160"/>
  <c r="R215" i="160"/>
  <c r="S215" i="160" s="1"/>
  <c r="G112" i="216"/>
  <c r="P112" i="162"/>
  <c r="P112" i="223" s="1"/>
  <c r="N139" i="155"/>
  <c r="N147" i="155" s="1"/>
  <c r="H136" i="214"/>
  <c r="H139" i="214" s="1"/>
  <c r="Q139" i="155"/>
  <c r="Q147" i="155" s="1"/>
  <c r="H136" i="217"/>
  <c r="H139" i="217" s="1"/>
  <c r="S245" i="155"/>
  <c r="P145" i="155"/>
  <c r="H142" i="216"/>
  <c r="H145" i="216" s="1"/>
  <c r="P221" i="170"/>
  <c r="I67" i="216"/>
  <c r="I221" i="216" s="1"/>
  <c r="I67" i="166"/>
  <c r="I221" i="166" s="1"/>
  <c r="I221" i="170"/>
  <c r="R94" i="169"/>
  <c r="S91" i="169"/>
  <c r="S94" i="169" s="1"/>
  <c r="Q257" i="170"/>
  <c r="I103" i="217"/>
  <c r="I257" i="217" s="1"/>
  <c r="G114" i="212"/>
  <c r="L114" i="162"/>
  <c r="R903" i="170"/>
  <c r="S903" i="170" s="1"/>
  <c r="R103" i="171"/>
  <c r="I136" i="217"/>
  <c r="I139" i="217" s="1"/>
  <c r="Q139" i="170"/>
  <c r="Q147" i="170" s="1"/>
  <c r="L70" i="172"/>
  <c r="L96" i="172"/>
  <c r="L250" i="172" s="1"/>
  <c r="G220" i="173"/>
  <c r="R66" i="173"/>
  <c r="N889" i="171"/>
  <c r="N70" i="171"/>
  <c r="N96" i="171"/>
  <c r="F222" i="170"/>
  <c r="Q60" i="162"/>
  <c r="Q60" i="223" s="1"/>
  <c r="G60" i="217"/>
  <c r="S213" i="160"/>
  <c r="R189" i="155"/>
  <c r="S189" i="155" s="1"/>
  <c r="H189" i="164"/>
  <c r="G137" i="169"/>
  <c r="O214" i="169"/>
  <c r="O137" i="162"/>
  <c r="F137" i="215" s="1"/>
  <c r="G137" i="215"/>
  <c r="J137" i="215" s="1"/>
  <c r="G137" i="165"/>
  <c r="H137" i="162"/>
  <c r="F137" i="165" s="1"/>
  <c r="H890" i="173"/>
  <c r="M890" i="173"/>
  <c r="J890" i="173"/>
  <c r="N890" i="173"/>
  <c r="O890" i="173"/>
  <c r="K890" i="173"/>
  <c r="P890" i="173"/>
  <c r="F224" i="173"/>
  <c r="L890" i="173"/>
  <c r="Q890" i="173"/>
  <c r="I890" i="173"/>
  <c r="F97" i="173"/>
  <c r="G889" i="173"/>
  <c r="R889" i="173" s="1"/>
  <c r="Q70" i="173"/>
  <c r="Q96" i="173"/>
  <c r="Q250" i="173" s="1"/>
  <c r="I112" i="217"/>
  <c r="I266" i="217" s="1"/>
  <c r="Q266" i="170"/>
  <c r="I112" i="214"/>
  <c r="I266" i="214" s="1"/>
  <c r="N266" i="170"/>
  <c r="I112" i="165"/>
  <c r="I266" i="165" s="1"/>
  <c r="H266" i="170"/>
  <c r="M66" i="162"/>
  <c r="G66" i="213"/>
  <c r="G66" i="216"/>
  <c r="P66" i="162"/>
  <c r="G66" i="211"/>
  <c r="K66" i="162"/>
  <c r="S179" i="160"/>
  <c r="R256" i="160"/>
  <c r="S256" i="160" s="1"/>
  <c r="R464" i="155"/>
  <c r="S464" i="155" s="1"/>
  <c r="H464" i="164"/>
  <c r="S169" i="171"/>
  <c r="R246" i="171"/>
  <c r="S246" i="171" s="1"/>
  <c r="J97" i="158"/>
  <c r="R61" i="173"/>
  <c r="G215" i="173"/>
  <c r="M219" i="155"/>
  <c r="H65" i="213"/>
  <c r="M68" i="155"/>
  <c r="P219" i="155"/>
  <c r="H65" i="216"/>
  <c r="P68" i="155"/>
  <c r="I68" i="155"/>
  <c r="H65" i="166"/>
  <c r="I219" i="155"/>
  <c r="G266" i="173"/>
  <c r="R112" i="173"/>
  <c r="I59" i="216"/>
  <c r="P213" i="170"/>
  <c r="P62" i="170"/>
  <c r="L888" i="170"/>
  <c r="L370" i="170" s="1"/>
  <c r="I370" i="212" s="1"/>
  <c r="H888" i="170"/>
  <c r="Q888" i="170"/>
  <c r="Q370" i="170" s="1"/>
  <c r="I370" i="217" s="1"/>
  <c r="N888" i="170"/>
  <c r="N370" i="170" s="1"/>
  <c r="I370" i="214" s="1"/>
  <c r="O888" i="170"/>
  <c r="O370" i="170" s="1"/>
  <c r="I370" i="215" s="1"/>
  <c r="J888" i="170"/>
  <c r="J370" i="170" s="1"/>
  <c r="I370" i="167" s="1"/>
  <c r="I888" i="170"/>
  <c r="I370" i="170" s="1"/>
  <c r="I370" i="166" s="1"/>
  <c r="K888" i="170"/>
  <c r="K370" i="170" s="1"/>
  <c r="I370" i="211" s="1"/>
  <c r="M888" i="170"/>
  <c r="M370" i="170" s="1"/>
  <c r="I370" i="213" s="1"/>
  <c r="P888" i="170"/>
  <c r="P370" i="170" s="1"/>
  <c r="I370" i="216" s="1"/>
  <c r="I59" i="212"/>
  <c r="L62" i="170"/>
  <c r="L213" i="170"/>
  <c r="S903" i="161"/>
  <c r="W903" i="161"/>
  <c r="M173" i="170"/>
  <c r="H112" i="166"/>
  <c r="H266" i="166" s="1"/>
  <c r="I266" i="155"/>
  <c r="K266" i="155"/>
  <c r="H112" i="211"/>
  <c r="H266" i="211" s="1"/>
  <c r="H112" i="165"/>
  <c r="H266" i="165" s="1"/>
  <c r="H266" i="155"/>
  <c r="R114" i="173"/>
  <c r="G268" i="173"/>
  <c r="J94" i="212"/>
  <c r="I114" i="167"/>
  <c r="I268" i="167" s="1"/>
  <c r="J268" i="170"/>
  <c r="I114" i="165"/>
  <c r="I268" i="165" s="1"/>
  <c r="H268" i="170"/>
  <c r="I114" i="211"/>
  <c r="I268" i="211" s="1"/>
  <c r="K268" i="170"/>
  <c r="S137" i="160"/>
  <c r="R214" i="160"/>
  <c r="S214" i="160" s="1"/>
  <c r="K310" i="170"/>
  <c r="P310" i="170"/>
  <c r="Q310" i="170"/>
  <c r="I310" i="170"/>
  <c r="N310" i="170"/>
  <c r="I310" i="214" s="1"/>
  <c r="O310" i="170"/>
  <c r="J310" i="170"/>
  <c r="M310" i="170"/>
  <c r="I310" i="213" s="1"/>
  <c r="H310" i="170"/>
  <c r="I310" i="165" s="1"/>
  <c r="L310" i="170"/>
  <c r="I310" i="212" s="1"/>
  <c r="G413" i="172"/>
  <c r="R413" i="172" s="1"/>
  <c r="S413" i="172" s="1"/>
  <c r="R192" i="170"/>
  <c r="S192" i="170" s="1"/>
  <c r="I192" i="164"/>
  <c r="H60" i="215"/>
  <c r="H214" i="215" s="1"/>
  <c r="O214" i="155"/>
  <c r="H60" i="216"/>
  <c r="H214" i="216" s="1"/>
  <c r="P214" i="155"/>
  <c r="R888" i="173"/>
  <c r="H370" i="173"/>
  <c r="G370" i="173" s="1"/>
  <c r="R370" i="173" s="1"/>
  <c r="S370" i="173" s="1"/>
  <c r="I462" i="164"/>
  <c r="R462" i="170"/>
  <c r="S462" i="170" s="1"/>
  <c r="S191" i="160"/>
  <c r="R268" i="160"/>
  <c r="S268" i="160" s="1"/>
  <c r="I66" i="217"/>
  <c r="I220" i="217" s="1"/>
  <c r="Q220" i="170"/>
  <c r="I66" i="214"/>
  <c r="I220" i="214" s="1"/>
  <c r="N220" i="170"/>
  <c r="L220" i="170"/>
  <c r="I66" i="212"/>
  <c r="I220" i="212" s="1"/>
  <c r="F256" i="169"/>
  <c r="K179" i="169"/>
  <c r="I179" i="169"/>
  <c r="F179" i="223"/>
  <c r="O179" i="169"/>
  <c r="H179" i="169"/>
  <c r="Q179" i="169"/>
  <c r="Q256" i="169" s="1"/>
  <c r="L179" i="169"/>
  <c r="L256" i="169" s="1"/>
  <c r="M179" i="169"/>
  <c r="N179" i="169"/>
  <c r="P179" i="169"/>
  <c r="J179" i="169"/>
  <c r="P180" i="169"/>
  <c r="K180" i="169"/>
  <c r="K257" i="169" s="1"/>
  <c r="L180" i="169"/>
  <c r="M180" i="169"/>
  <c r="J180" i="169"/>
  <c r="J257" i="169" s="1"/>
  <c r="Q180" i="169"/>
  <c r="Q257" i="169" s="1"/>
  <c r="O180" i="169"/>
  <c r="O257" i="169" s="1"/>
  <c r="F180" i="223"/>
  <c r="N180" i="169"/>
  <c r="H180" i="169"/>
  <c r="I180" i="169"/>
  <c r="G102" i="212"/>
  <c r="L102" i="162"/>
  <c r="G102" i="217"/>
  <c r="Q102" i="162"/>
  <c r="G67" i="214"/>
  <c r="N67" i="162"/>
  <c r="G67" i="213"/>
  <c r="M67" i="162"/>
  <c r="J94" i="217"/>
  <c r="N647" i="223"/>
  <c r="G257" i="173"/>
  <c r="R103" i="173"/>
  <c r="N173" i="170"/>
  <c r="N112" i="162"/>
  <c r="G112" i="214"/>
  <c r="L112" i="162"/>
  <c r="G112" i="212"/>
  <c r="I112" i="162"/>
  <c r="G112" i="166"/>
  <c r="J256" i="157"/>
  <c r="G457" i="172"/>
  <c r="R456" i="172"/>
  <c r="H139" i="155"/>
  <c r="H147" i="155" s="1"/>
  <c r="H136" i="165"/>
  <c r="I139" i="155"/>
  <c r="I147" i="155" s="1"/>
  <c r="H136" i="166"/>
  <c r="H139" i="166" s="1"/>
  <c r="P139" i="155"/>
  <c r="P147" i="155" s="1"/>
  <c r="H136" i="216"/>
  <c r="H139" i="216" s="1"/>
  <c r="H136" i="212"/>
  <c r="H139" i="212" s="1"/>
  <c r="L139" i="155"/>
  <c r="L147" i="155" s="1"/>
  <c r="R94" i="155"/>
  <c r="R246" i="170"/>
  <c r="S246" i="170" s="1"/>
  <c r="S92" i="170"/>
  <c r="S94" i="170" s="1"/>
  <c r="R216" i="174"/>
  <c r="S213" i="174"/>
  <c r="S216" i="174" s="1"/>
  <c r="J220" i="157"/>
  <c r="G142" i="155"/>
  <c r="H142" i="167"/>
  <c r="H145" i="167" s="1"/>
  <c r="J145" i="155"/>
  <c r="M145" i="155"/>
  <c r="H142" i="213"/>
  <c r="H145" i="213" s="1"/>
  <c r="O465" i="169"/>
  <c r="I465" i="169"/>
  <c r="P465" i="169"/>
  <c r="J465" i="169"/>
  <c r="F465" i="223"/>
  <c r="M465" i="169"/>
  <c r="Q465" i="169"/>
  <c r="K465" i="169"/>
  <c r="L465" i="169"/>
  <c r="N465" i="169"/>
  <c r="H465" i="169"/>
  <c r="K92" i="167"/>
  <c r="J94" i="211"/>
  <c r="Q221" i="170"/>
  <c r="I67" i="217"/>
  <c r="I221" i="217" s="1"/>
  <c r="K221" i="170"/>
  <c r="I67" i="211"/>
  <c r="I221" i="211" s="1"/>
  <c r="J221" i="170"/>
  <c r="I67" i="167"/>
  <c r="I221" i="167" s="1"/>
  <c r="F91" i="164"/>
  <c r="R91" i="162"/>
  <c r="G94" i="162"/>
  <c r="R219" i="160"/>
  <c r="R145" i="160"/>
  <c r="S142" i="160"/>
  <c r="S145" i="160" s="1"/>
  <c r="I103" i="165"/>
  <c r="I257" i="165" s="1"/>
  <c r="H257" i="170"/>
  <c r="I103" i="166"/>
  <c r="I257" i="166" s="1"/>
  <c r="I257" i="170"/>
  <c r="J257" i="170"/>
  <c r="I103" i="167"/>
  <c r="I257" i="167" s="1"/>
  <c r="G61" i="170"/>
  <c r="I61" i="215"/>
  <c r="I215" i="215" s="1"/>
  <c r="O215" i="170"/>
  <c r="G139" i="172"/>
  <c r="R136" i="172"/>
  <c r="R213" i="172" s="1"/>
  <c r="K901" i="173"/>
  <c r="N901" i="173"/>
  <c r="J901" i="173"/>
  <c r="I901" i="173"/>
  <c r="Q901" i="173"/>
  <c r="H901" i="173"/>
  <c r="L901" i="173"/>
  <c r="P901" i="173"/>
  <c r="M901" i="173"/>
  <c r="O901" i="173"/>
  <c r="G114" i="216"/>
  <c r="P114" i="162"/>
  <c r="P114" i="223" s="1"/>
  <c r="K114" i="162"/>
  <c r="G114" i="211"/>
  <c r="K269" i="157"/>
  <c r="N294" i="171"/>
  <c r="L294" i="171"/>
  <c r="K294" i="171"/>
  <c r="Q294" i="171"/>
  <c r="O294" i="171"/>
  <c r="M294" i="171"/>
  <c r="G462" i="217"/>
  <c r="J462" i="217" s="1"/>
  <c r="Q462" i="162"/>
  <c r="F462" i="217" s="1"/>
  <c r="H215" i="155"/>
  <c r="H61" i="165"/>
  <c r="L215" i="155"/>
  <c r="H61" i="212"/>
  <c r="H215" i="212" s="1"/>
  <c r="Q257" i="155"/>
  <c r="H103" i="217"/>
  <c r="H257" i="217" s="1"/>
  <c r="H103" i="216"/>
  <c r="H257" i="216" s="1"/>
  <c r="P257" i="155"/>
  <c r="H257" i="155"/>
  <c r="H103" i="165"/>
  <c r="H257" i="165" s="1"/>
  <c r="K957" i="173"/>
  <c r="R180" i="170"/>
  <c r="S180" i="170" s="1"/>
  <c r="I180" i="164"/>
  <c r="I136" i="214"/>
  <c r="I139" i="214" s="1"/>
  <c r="N139" i="170"/>
  <c r="N147" i="170" s="1"/>
  <c r="K139" i="170"/>
  <c r="K147" i="170" s="1"/>
  <c r="I136" i="211"/>
  <c r="I139" i="211" s="1"/>
  <c r="L139" i="170"/>
  <c r="L147" i="170" s="1"/>
  <c r="I136" i="212"/>
  <c r="I139" i="212" s="1"/>
  <c r="I144" i="165"/>
  <c r="G144" i="170"/>
  <c r="L456" i="169"/>
  <c r="N456" i="169"/>
  <c r="I456" i="169"/>
  <c r="M456" i="169"/>
  <c r="F456" i="223"/>
  <c r="O456" i="169"/>
  <c r="P456" i="169"/>
  <c r="H456" i="169"/>
  <c r="J456" i="169"/>
  <c r="Q456" i="169"/>
  <c r="K456" i="169"/>
  <c r="F457" i="169"/>
  <c r="G268" i="172"/>
  <c r="R114" i="172"/>
  <c r="M220" i="155"/>
  <c r="H66" i="213"/>
  <c r="H220" i="213" s="1"/>
  <c r="L220" i="155"/>
  <c r="H66" i="212"/>
  <c r="H220" i="212" s="1"/>
  <c r="N220" i="155"/>
  <c r="H66" i="214"/>
  <c r="H220" i="214" s="1"/>
  <c r="J70" i="172"/>
  <c r="J96" i="172"/>
  <c r="J250" i="172" s="1"/>
  <c r="G102" i="170"/>
  <c r="I102" i="211"/>
  <c r="I256" i="211" s="1"/>
  <c r="K256" i="170"/>
  <c r="H256" i="170"/>
  <c r="I102" i="165"/>
  <c r="I256" i="165" s="1"/>
  <c r="I221" i="155"/>
  <c r="H67" i="166"/>
  <c r="H221" i="166" s="1"/>
  <c r="H221" i="155"/>
  <c r="H67" i="165"/>
  <c r="G343" i="161"/>
  <c r="R343" i="161" s="1"/>
  <c r="S343" i="161" s="1"/>
  <c r="G68" i="171"/>
  <c r="R65" i="171"/>
  <c r="R59" i="171"/>
  <c r="G62" i="171"/>
  <c r="G213" i="171"/>
  <c r="L219" i="170"/>
  <c r="I65" i="212"/>
  <c r="L68" i="170"/>
  <c r="P68" i="170"/>
  <c r="P219" i="170"/>
  <c r="I65" i="216"/>
  <c r="I219" i="170"/>
  <c r="I68" i="170"/>
  <c r="I65" i="166"/>
  <c r="N222" i="171"/>
  <c r="H60" i="162"/>
  <c r="H60" i="223" s="1"/>
  <c r="G60" i="165"/>
  <c r="H214" i="169"/>
  <c r="G60" i="213"/>
  <c r="M60" i="162"/>
  <c r="M60" i="223" s="1"/>
  <c r="M214" i="169"/>
  <c r="L60" i="162"/>
  <c r="L60" i="223" s="1"/>
  <c r="G60" i="212"/>
  <c r="L214" i="169"/>
  <c r="G147" i="157"/>
  <c r="G174" i="157" s="1"/>
  <c r="G173" i="157"/>
  <c r="G250" i="157" s="1"/>
  <c r="O343" i="171"/>
  <c r="K343" i="171"/>
  <c r="Q343" i="171"/>
  <c r="M343" i="171"/>
  <c r="L343" i="171"/>
  <c r="N343" i="171"/>
  <c r="K70" i="173"/>
  <c r="K96" i="173"/>
  <c r="K250" i="173" s="1"/>
  <c r="N214" i="170"/>
  <c r="I60" i="214"/>
  <c r="I214" i="214" s="1"/>
  <c r="P214" i="170"/>
  <c r="I60" i="216"/>
  <c r="I214" i="216" s="1"/>
  <c r="J214" i="170"/>
  <c r="I60" i="167"/>
  <c r="I214" i="167" s="1"/>
  <c r="G102" i="155"/>
  <c r="J256" i="155"/>
  <c r="H102" i="167"/>
  <c r="H256" i="167" s="1"/>
  <c r="G254" i="172"/>
  <c r="R100" i="172"/>
  <c r="S222" i="174"/>
  <c r="S177" i="160"/>
  <c r="R254" i="160"/>
  <c r="S254" i="160" s="1"/>
  <c r="H115" i="166"/>
  <c r="H269" i="166" s="1"/>
  <c r="I269" i="155"/>
  <c r="Q269" i="155"/>
  <c r="H115" i="217"/>
  <c r="H269" i="217" s="1"/>
  <c r="P269" i="155"/>
  <c r="H115" i="216"/>
  <c r="H269" i="216" s="1"/>
  <c r="F219" i="169"/>
  <c r="N65" i="162"/>
  <c r="N68" i="169"/>
  <c r="G65" i="214"/>
  <c r="O65" i="162"/>
  <c r="G65" i="215"/>
  <c r="O68" i="169"/>
  <c r="G65" i="211"/>
  <c r="K65" i="162"/>
  <c r="K68" i="169"/>
  <c r="G100" i="170"/>
  <c r="N254" i="170"/>
  <c r="I100" i="214"/>
  <c r="I254" i="214" s="1"/>
  <c r="H192" i="164"/>
  <c r="R192" i="155"/>
  <c r="S192" i="155" s="1"/>
  <c r="Q457" i="170"/>
  <c r="I456" i="217"/>
  <c r="I457" i="217" s="1"/>
  <c r="I456" i="214"/>
  <c r="I457" i="214" s="1"/>
  <c r="N457" i="170"/>
  <c r="I456" i="215"/>
  <c r="I457" i="215" s="1"/>
  <c r="O457" i="170"/>
  <c r="F566" i="173"/>
  <c r="I567" i="158"/>
  <c r="I956" i="158" s="1"/>
  <c r="H70" i="173"/>
  <c r="H96" i="173"/>
  <c r="H250" i="173" s="1"/>
  <c r="H100" i="213"/>
  <c r="H254" i="213" s="1"/>
  <c r="M254" i="155"/>
  <c r="H100" i="217"/>
  <c r="H254" i="217" s="1"/>
  <c r="Q254" i="155"/>
  <c r="H100" i="167"/>
  <c r="H254" i="167" s="1"/>
  <c r="J254" i="155"/>
  <c r="O115" i="162"/>
  <c r="G115" i="215"/>
  <c r="K115" i="162"/>
  <c r="K115" i="223" s="1"/>
  <c r="G115" i="211"/>
  <c r="H115" i="162"/>
  <c r="G115" i="165"/>
  <c r="K93" i="165"/>
  <c r="G173" i="160"/>
  <c r="R173" i="160" s="1"/>
  <c r="S173" i="160" s="1"/>
  <c r="J94" i="213"/>
  <c r="O70" i="171"/>
  <c r="O96" i="171"/>
  <c r="L889" i="171"/>
  <c r="F97" i="171"/>
  <c r="J246" i="217"/>
  <c r="I142" i="215"/>
  <c r="I145" i="215" s="1"/>
  <c r="O145" i="170"/>
  <c r="P145" i="170"/>
  <c r="I142" i="216"/>
  <c r="I145" i="216" s="1"/>
  <c r="I142" i="211"/>
  <c r="I145" i="211" s="1"/>
  <c r="K145" i="170"/>
  <c r="I746" i="157"/>
  <c r="H746" i="157"/>
  <c r="G746" i="157"/>
  <c r="G59" i="169"/>
  <c r="O59" i="162"/>
  <c r="G59" i="215"/>
  <c r="O62" i="169"/>
  <c r="O888" i="169" s="1"/>
  <c r="M59" i="162"/>
  <c r="G59" i="213"/>
  <c r="M62" i="169"/>
  <c r="M888" i="169" s="1"/>
  <c r="L59" i="162"/>
  <c r="L62" i="169"/>
  <c r="L888" i="169" s="1"/>
  <c r="G59" i="212"/>
  <c r="L213" i="155"/>
  <c r="L62" i="155"/>
  <c r="H59" i="212"/>
  <c r="H59" i="166"/>
  <c r="I62" i="155"/>
  <c r="I213" i="155"/>
  <c r="P888" i="155"/>
  <c r="P370" i="155" s="1"/>
  <c r="H370" i="216" s="1"/>
  <c r="J888" i="155"/>
  <c r="J370" i="155" s="1"/>
  <c r="H370" i="167" s="1"/>
  <c r="L888" i="155"/>
  <c r="L370" i="155" s="1"/>
  <c r="H370" i="212" s="1"/>
  <c r="Q888" i="155"/>
  <c r="Q370" i="155" s="1"/>
  <c r="H370" i="217" s="1"/>
  <c r="N888" i="155"/>
  <c r="N370" i="155" s="1"/>
  <c r="H370" i="214" s="1"/>
  <c r="O888" i="155"/>
  <c r="O370" i="155" s="1"/>
  <c r="H370" i="215" s="1"/>
  <c r="M888" i="155"/>
  <c r="M370" i="155" s="1"/>
  <c r="H370" i="213" s="1"/>
  <c r="K888" i="155"/>
  <c r="K370" i="155" s="1"/>
  <c r="H370" i="211" s="1"/>
  <c r="I888" i="155"/>
  <c r="I370" i="155" s="1"/>
  <c r="H370" i="166" s="1"/>
  <c r="H888" i="155"/>
  <c r="M100" i="162"/>
  <c r="M100" i="223" s="1"/>
  <c r="G100" i="213"/>
  <c r="I100" i="162"/>
  <c r="G100" i="166"/>
  <c r="H114" i="216"/>
  <c r="H268" i="216" s="1"/>
  <c r="P268" i="155"/>
  <c r="N268" i="155"/>
  <c r="H114" i="214"/>
  <c r="H268" i="214" s="1"/>
  <c r="H114" i="166"/>
  <c r="H268" i="166" s="1"/>
  <c r="I268" i="155"/>
  <c r="R61" i="172"/>
  <c r="G215" i="172"/>
  <c r="M61" i="223"/>
  <c r="M61" i="162"/>
  <c r="G61" i="213"/>
  <c r="J61" i="223"/>
  <c r="G61" i="167"/>
  <c r="J61" i="162"/>
  <c r="F61" i="167" s="1"/>
  <c r="L61" i="223"/>
  <c r="G61" i="212"/>
  <c r="L61" i="162"/>
  <c r="G246" i="211"/>
  <c r="H465" i="164"/>
  <c r="R465" i="155"/>
  <c r="S465" i="155" s="1"/>
  <c r="J94" i="166"/>
  <c r="K173" i="170"/>
  <c r="G103" i="214"/>
  <c r="N103" i="162"/>
  <c r="N103" i="223" s="1"/>
  <c r="G103" i="167"/>
  <c r="J103" i="162"/>
  <c r="G103" i="211"/>
  <c r="K103" i="162"/>
  <c r="I115" i="166"/>
  <c r="I269" i="166" s="1"/>
  <c r="I269" i="170"/>
  <c r="J269" i="170"/>
  <c r="I115" i="167"/>
  <c r="I269" i="167" s="1"/>
  <c r="N269" i="170"/>
  <c r="I115" i="214"/>
  <c r="I269" i="214" s="1"/>
  <c r="R474" i="162"/>
  <c r="S474" i="162" s="1"/>
  <c r="F474" i="164"/>
  <c r="K474" i="164" s="1"/>
  <c r="G213" i="173"/>
  <c r="K92" i="211"/>
  <c r="H456" i="214"/>
  <c r="H457" i="214" s="1"/>
  <c r="N457" i="155"/>
  <c r="H456" i="166"/>
  <c r="H457" i="166" s="1"/>
  <c r="I457" i="155"/>
  <c r="H456" i="212"/>
  <c r="H457" i="212" s="1"/>
  <c r="L457" i="155"/>
  <c r="S59" i="172"/>
  <c r="F371" i="171"/>
  <c r="J371" i="158"/>
  <c r="K371" i="158" s="1"/>
  <c r="S102" i="171"/>
  <c r="G343" i="173" l="1"/>
  <c r="R343" i="173" s="1"/>
  <c r="S343" i="173" s="1"/>
  <c r="I294" i="215"/>
  <c r="P343" i="171"/>
  <c r="P294" i="171"/>
  <c r="I413" i="213"/>
  <c r="M570" i="171"/>
  <c r="M571" i="171" s="1"/>
  <c r="I294" i="211"/>
  <c r="M310" i="171"/>
  <c r="I343" i="217"/>
  <c r="I343" i="212"/>
  <c r="P413" i="171"/>
  <c r="I343" i="165"/>
  <c r="P570" i="171"/>
  <c r="P571" i="171" s="1"/>
  <c r="I294" i="217"/>
  <c r="I310" i="171"/>
  <c r="I310" i="215"/>
  <c r="I570" i="171"/>
  <c r="I571" i="171" s="1"/>
  <c r="I343" i="171"/>
  <c r="I413" i="171"/>
  <c r="I294" i="216"/>
  <c r="I294" i="166"/>
  <c r="I413" i="211"/>
  <c r="G294" i="173"/>
  <c r="R294" i="173" s="1"/>
  <c r="S294" i="173" s="1"/>
  <c r="H570" i="171"/>
  <c r="H571" i="171" s="1"/>
  <c r="G310" i="173"/>
  <c r="R310" i="173" s="1"/>
  <c r="S310" i="173" s="1"/>
  <c r="H343" i="171"/>
  <c r="H413" i="171"/>
  <c r="I310" i="166"/>
  <c r="I310" i="216"/>
  <c r="I294" i="213"/>
  <c r="I310" i="211"/>
  <c r="G570" i="173"/>
  <c r="G571" i="173" s="1"/>
  <c r="G957" i="173" s="1"/>
  <c r="R957" i="173" s="1"/>
  <c r="I413" i="215"/>
  <c r="J343" i="171"/>
  <c r="I294" i="214"/>
  <c r="I343" i="211"/>
  <c r="R903" i="171"/>
  <c r="S903" i="171" s="1"/>
  <c r="J413" i="171"/>
  <c r="J570" i="171"/>
  <c r="J571" i="171" s="1"/>
  <c r="I413" i="166"/>
  <c r="J310" i="171"/>
  <c r="I294" i="167"/>
  <c r="I413" i="216"/>
  <c r="S93" i="162"/>
  <c r="J248" i="215"/>
  <c r="J94" i="164"/>
  <c r="P248" i="162"/>
  <c r="G248" i="214"/>
  <c r="G248" i="217"/>
  <c r="F248" i="216"/>
  <c r="F248" i="167"/>
  <c r="J248" i="166"/>
  <c r="G413" i="173"/>
  <c r="R413" i="173" s="1"/>
  <c r="S413" i="173" s="1"/>
  <c r="S245" i="160"/>
  <c r="S248" i="160" s="1"/>
  <c r="R248" i="160"/>
  <c r="K168" i="215"/>
  <c r="K245" i="215" s="1"/>
  <c r="I294" i="212"/>
  <c r="I310" i="167"/>
  <c r="I413" i="165"/>
  <c r="I343" i="214"/>
  <c r="I343" i="213"/>
  <c r="I310" i="217"/>
  <c r="S245" i="172"/>
  <c r="S248" i="172" s="1"/>
  <c r="R248" i="172"/>
  <c r="S245" i="171"/>
  <c r="S248" i="171" s="1"/>
  <c r="R248" i="171"/>
  <c r="R248" i="170"/>
  <c r="K168" i="211"/>
  <c r="K245" i="211" s="1"/>
  <c r="K168" i="212"/>
  <c r="K245" i="212" s="1"/>
  <c r="G247" i="169"/>
  <c r="R170" i="169"/>
  <c r="G171" i="166"/>
  <c r="F171" i="216"/>
  <c r="G171" i="167"/>
  <c r="J171" i="211"/>
  <c r="G245" i="164"/>
  <c r="J245" i="216"/>
  <c r="J171" i="216"/>
  <c r="J171" i="166"/>
  <c r="G171" i="213"/>
  <c r="H171" i="162"/>
  <c r="J245" i="213"/>
  <c r="J248" i="213" s="1"/>
  <c r="J171" i="213"/>
  <c r="G171" i="165"/>
  <c r="J171" i="167"/>
  <c r="I171" i="162"/>
  <c r="J171" i="165"/>
  <c r="G171" i="215"/>
  <c r="G171" i="216"/>
  <c r="G171" i="212"/>
  <c r="G168" i="223"/>
  <c r="R168" i="223" s="1"/>
  <c r="S168" i="223" s="1"/>
  <c r="J245" i="217"/>
  <c r="K171" i="162"/>
  <c r="J171" i="215"/>
  <c r="M171" i="162"/>
  <c r="J245" i="214"/>
  <c r="J171" i="162"/>
  <c r="O171" i="162"/>
  <c r="G171" i="211"/>
  <c r="S171" i="160"/>
  <c r="S168" i="171"/>
  <c r="S171" i="171" s="1"/>
  <c r="R171" i="171"/>
  <c r="G171" i="169"/>
  <c r="S168" i="169"/>
  <c r="K168" i="217"/>
  <c r="I896" i="169"/>
  <c r="G896" i="169" s="1"/>
  <c r="R896" i="169" s="1"/>
  <c r="S896" i="169" s="1"/>
  <c r="K294" i="160"/>
  <c r="I294" i="160"/>
  <c r="L294" i="160"/>
  <c r="J294" i="160"/>
  <c r="Q294" i="160"/>
  <c r="H294" i="160"/>
  <c r="P294" i="160"/>
  <c r="O294" i="160"/>
  <c r="M294" i="160"/>
  <c r="Q343" i="160"/>
  <c r="K343" i="160"/>
  <c r="J343" i="160"/>
  <c r="L343" i="160"/>
  <c r="O343" i="160"/>
  <c r="I343" i="160"/>
  <c r="H343" i="160"/>
  <c r="P343" i="160"/>
  <c r="N343" i="160"/>
  <c r="Q310" i="160"/>
  <c r="J310" i="160"/>
  <c r="L310" i="160"/>
  <c r="N310" i="160"/>
  <c r="O310" i="160"/>
  <c r="P310" i="160"/>
  <c r="H310" i="160"/>
  <c r="K310" i="160"/>
  <c r="I310" i="160"/>
  <c r="I413" i="155"/>
  <c r="H413" i="166" s="1"/>
  <c r="J413" i="155"/>
  <c r="H413" i="167" s="1"/>
  <c r="L413" i="155"/>
  <c r="H413" i="212" s="1"/>
  <c r="K413" i="155"/>
  <c r="H413" i="211" s="1"/>
  <c r="M413" i="155"/>
  <c r="H413" i="213" s="1"/>
  <c r="Q413" i="155"/>
  <c r="H413" i="217" s="1"/>
  <c r="O413" i="155"/>
  <c r="H413" i="215" s="1"/>
  <c r="J413" i="157"/>
  <c r="K413" i="157" s="1"/>
  <c r="N413" i="155"/>
  <c r="H413" i="214" s="1"/>
  <c r="H413" i="155"/>
  <c r="H413" i="165" s="1"/>
  <c r="F245" i="212"/>
  <c r="J247" i="167"/>
  <c r="G247" i="167"/>
  <c r="L169" i="223"/>
  <c r="L246" i="223" s="1"/>
  <c r="L248" i="223" s="1"/>
  <c r="L246" i="162"/>
  <c r="M246" i="162"/>
  <c r="M248" i="162" s="1"/>
  <c r="K169" i="212"/>
  <c r="K246" i="212" s="1"/>
  <c r="G246" i="212"/>
  <c r="G248" i="212" s="1"/>
  <c r="N169" i="223"/>
  <c r="N246" i="223" s="1"/>
  <c r="N248" i="223" s="1"/>
  <c r="K168" i="216"/>
  <c r="K171" i="216" s="1"/>
  <c r="J246" i="212"/>
  <c r="G246" i="213"/>
  <c r="G248" i="213" s="1"/>
  <c r="K169" i="213"/>
  <c r="K246" i="213" s="1"/>
  <c r="F171" i="166"/>
  <c r="K168" i="213"/>
  <c r="K170" i="166"/>
  <c r="K247" i="166" s="1"/>
  <c r="K169" i="217"/>
  <c r="G247" i="166"/>
  <c r="Q246" i="162"/>
  <c r="M169" i="223"/>
  <c r="M246" i="223" s="1"/>
  <c r="M248" i="223" s="1"/>
  <c r="Q169" i="223"/>
  <c r="Q171" i="223" s="1"/>
  <c r="N246" i="162"/>
  <c r="H170" i="223"/>
  <c r="H247" i="223" s="1"/>
  <c r="H247" i="162"/>
  <c r="N294" i="155"/>
  <c r="H294" i="214" s="1"/>
  <c r="K170" i="165"/>
  <c r="K247" i="165" s="1"/>
  <c r="P294" i="155"/>
  <c r="H294" i="216" s="1"/>
  <c r="F245" i="213"/>
  <c r="F248" i="213" s="1"/>
  <c r="F246" i="214"/>
  <c r="G247" i="165"/>
  <c r="F171" i="213"/>
  <c r="J247" i="211"/>
  <c r="J248" i="211" s="1"/>
  <c r="J294" i="155"/>
  <c r="H294" i="167" s="1"/>
  <c r="G170" i="164"/>
  <c r="Q294" i="155"/>
  <c r="H294" i="217" s="1"/>
  <c r="H294" i="155"/>
  <c r="H294" i="165" s="1"/>
  <c r="I246" i="162"/>
  <c r="I248" i="162" s="1"/>
  <c r="I169" i="223"/>
  <c r="I246" i="223" s="1"/>
  <c r="I248" i="223" s="1"/>
  <c r="O169" i="223"/>
  <c r="O246" i="223" s="1"/>
  <c r="O248" i="223" s="1"/>
  <c r="G246" i="215"/>
  <c r="G248" i="215" s="1"/>
  <c r="P570" i="174"/>
  <c r="P571" i="174" s="1"/>
  <c r="K169" i="215"/>
  <c r="N570" i="161"/>
  <c r="N571" i="161" s="1"/>
  <c r="F171" i="215"/>
  <c r="O246" i="162"/>
  <c r="O248" i="162" s="1"/>
  <c r="I294" i="155"/>
  <c r="H294" i="166" s="1"/>
  <c r="K294" i="155"/>
  <c r="H294" i="211" s="1"/>
  <c r="G247" i="211"/>
  <c r="G248" i="211" s="1"/>
  <c r="M294" i="155"/>
  <c r="H294" i="213" s="1"/>
  <c r="L294" i="155"/>
  <c r="H294" i="212" s="1"/>
  <c r="G294" i="157"/>
  <c r="J294" i="157" s="1"/>
  <c r="K294" i="157" s="1"/>
  <c r="K169" i="166"/>
  <c r="K246" i="166" s="1"/>
  <c r="G246" i="166"/>
  <c r="F571" i="161"/>
  <c r="K570" i="161"/>
  <c r="K571" i="161" s="1"/>
  <c r="J246" i="216"/>
  <c r="H570" i="161"/>
  <c r="H571" i="161" s="1"/>
  <c r="G246" i="216"/>
  <c r="G248" i="216" s="1"/>
  <c r="J570" i="161"/>
  <c r="J571" i="161" s="1"/>
  <c r="K169" i="211"/>
  <c r="K246" i="211" s="1"/>
  <c r="I570" i="161"/>
  <c r="I571" i="161" s="1"/>
  <c r="P570" i="161"/>
  <c r="P571" i="161" s="1"/>
  <c r="L570" i="161"/>
  <c r="L571" i="161" s="1"/>
  <c r="O957" i="157"/>
  <c r="L570" i="174"/>
  <c r="L571" i="174" s="1"/>
  <c r="K169" i="223"/>
  <c r="K246" i="223" s="1"/>
  <c r="K248" i="223" s="1"/>
  <c r="K246" i="162"/>
  <c r="K248" i="162" s="1"/>
  <c r="K570" i="170"/>
  <c r="K571" i="170" s="1"/>
  <c r="M570" i="161"/>
  <c r="M571" i="161" s="1"/>
  <c r="O570" i="161"/>
  <c r="O571" i="161" s="1"/>
  <c r="G169" i="164"/>
  <c r="G246" i="164" s="1"/>
  <c r="R169" i="162"/>
  <c r="S169" i="162" s="1"/>
  <c r="H246" i="162"/>
  <c r="G246" i="169"/>
  <c r="F169" i="164"/>
  <c r="F246" i="164" s="1"/>
  <c r="H169" i="223"/>
  <c r="H246" i="223" s="1"/>
  <c r="H248" i="223" s="1"/>
  <c r="K169" i="165"/>
  <c r="K246" i="165" s="1"/>
  <c r="F571" i="170"/>
  <c r="M957" i="170" s="1"/>
  <c r="J169" i="223"/>
  <c r="F171" i="165"/>
  <c r="J246" i="162"/>
  <c r="J248" i="162" s="1"/>
  <c r="R169" i="169"/>
  <c r="R246" i="169" s="1"/>
  <c r="S246" i="169" s="1"/>
  <c r="N570" i="174"/>
  <c r="N571" i="174" s="1"/>
  <c r="P957" i="171"/>
  <c r="P570" i="170"/>
  <c r="G246" i="162"/>
  <c r="K570" i="157"/>
  <c r="K571" i="157" s="1"/>
  <c r="J246" i="165"/>
  <c r="J248" i="165" s="1"/>
  <c r="J246" i="167"/>
  <c r="G246" i="167"/>
  <c r="K169" i="167"/>
  <c r="K246" i="167" s="1"/>
  <c r="G246" i="165"/>
  <c r="J570" i="159"/>
  <c r="K570" i="159" s="1"/>
  <c r="K571" i="159" s="1"/>
  <c r="R903" i="169"/>
  <c r="S903" i="169" s="1"/>
  <c r="J957" i="157"/>
  <c r="K957" i="157" s="1"/>
  <c r="O959" i="159"/>
  <c r="J959" i="159"/>
  <c r="K959" i="159" s="1"/>
  <c r="N957" i="172"/>
  <c r="F570" i="160"/>
  <c r="M570" i="160" s="1"/>
  <c r="M571" i="160" s="1"/>
  <c r="F571" i="174"/>
  <c r="K959" i="174" s="1"/>
  <c r="O570" i="174"/>
  <c r="O571" i="174" s="1"/>
  <c r="Q570" i="170"/>
  <c r="Q571" i="170" s="1"/>
  <c r="J570" i="170"/>
  <c r="J571" i="170" s="1"/>
  <c r="M570" i="174"/>
  <c r="M571" i="174" s="1"/>
  <c r="H570" i="174"/>
  <c r="H571" i="174" s="1"/>
  <c r="Q570" i="174"/>
  <c r="Q571" i="174" s="1"/>
  <c r="O250" i="171"/>
  <c r="L570" i="170"/>
  <c r="I570" i="170"/>
  <c r="M570" i="170"/>
  <c r="W896" i="171"/>
  <c r="J570" i="174"/>
  <c r="J571" i="174" s="1"/>
  <c r="H570" i="170"/>
  <c r="H571" i="170" s="1"/>
  <c r="I570" i="174"/>
  <c r="I571" i="174" s="1"/>
  <c r="O570" i="170"/>
  <c r="M901" i="171"/>
  <c r="M748" i="171" s="1"/>
  <c r="L901" i="171"/>
  <c r="L748" i="171" s="1"/>
  <c r="J901" i="171"/>
  <c r="J748" i="171" s="1"/>
  <c r="I957" i="172"/>
  <c r="F216" i="169"/>
  <c r="G571" i="157"/>
  <c r="K957" i="172"/>
  <c r="M957" i="172"/>
  <c r="L957" i="172"/>
  <c r="O957" i="172"/>
  <c r="J957" i="172"/>
  <c r="G957" i="172"/>
  <c r="F570" i="169"/>
  <c r="K570" i="169" s="1"/>
  <c r="H957" i="172"/>
  <c r="P957" i="172"/>
  <c r="Q139" i="169"/>
  <c r="Q147" i="169" s="1"/>
  <c r="Q174" i="169" s="1"/>
  <c r="N213" i="169"/>
  <c r="O147" i="171"/>
  <c r="O174" i="171" s="1"/>
  <c r="P136" i="162"/>
  <c r="P136" i="223" s="1"/>
  <c r="H173" i="171"/>
  <c r="H250" i="171" s="1"/>
  <c r="G462" i="213"/>
  <c r="J462" i="213" s="1"/>
  <c r="K462" i="213" s="1"/>
  <c r="M647" i="223"/>
  <c r="G136" i="212"/>
  <c r="G213" i="212" s="1"/>
  <c r="G462" i="166"/>
  <c r="J462" i="166" s="1"/>
  <c r="K462" i="166" s="1"/>
  <c r="G136" i="211"/>
  <c r="G213" i="211" s="1"/>
  <c r="P647" i="223"/>
  <c r="R214" i="171"/>
  <c r="S214" i="171" s="1"/>
  <c r="H213" i="169"/>
  <c r="H136" i="162"/>
  <c r="H136" i="223" s="1"/>
  <c r="K168" i="165"/>
  <c r="F224" i="171"/>
  <c r="G136" i="213"/>
  <c r="J136" i="213" s="1"/>
  <c r="J139" i="213" s="1"/>
  <c r="G957" i="171"/>
  <c r="R168" i="162"/>
  <c r="J147" i="171"/>
  <c r="J174" i="171" s="1"/>
  <c r="H957" i="171"/>
  <c r="F245" i="217"/>
  <c r="K168" i="166"/>
  <c r="J216" i="157"/>
  <c r="L147" i="171"/>
  <c r="L224" i="171" s="1"/>
  <c r="N901" i="171"/>
  <c r="N748" i="171" s="1"/>
  <c r="G136" i="167"/>
  <c r="G213" i="167" s="1"/>
  <c r="K901" i="171"/>
  <c r="P901" i="171"/>
  <c r="P748" i="171" s="1"/>
  <c r="O901" i="171"/>
  <c r="O748" i="171" s="1"/>
  <c r="H901" i="171"/>
  <c r="H748" i="171" s="1"/>
  <c r="Q901" i="171"/>
  <c r="Q748" i="171" s="1"/>
  <c r="I901" i="171"/>
  <c r="G570" i="172"/>
  <c r="R570" i="172" s="1"/>
  <c r="N957" i="171"/>
  <c r="J224" i="158"/>
  <c r="G257" i="171"/>
  <c r="Q957" i="171"/>
  <c r="K957" i="171"/>
  <c r="L957" i="171"/>
  <c r="Q647" i="223"/>
  <c r="L213" i="169"/>
  <c r="M213" i="169"/>
  <c r="J957" i="171"/>
  <c r="F245" i="166"/>
  <c r="F248" i="166" s="1"/>
  <c r="O957" i="171"/>
  <c r="M957" i="171"/>
  <c r="H647" i="223"/>
  <c r="R142" i="171"/>
  <c r="S142" i="171" s="1"/>
  <c r="S145" i="171" s="1"/>
  <c r="N147" i="171"/>
  <c r="N174" i="171" s="1"/>
  <c r="J136" i="162"/>
  <c r="J213" i="162" s="1"/>
  <c r="O136" i="162"/>
  <c r="O213" i="162" s="1"/>
  <c r="N136" i="162"/>
  <c r="F136" i="214" s="1"/>
  <c r="Q213" i="169"/>
  <c r="Q216" i="169" s="1"/>
  <c r="P213" i="169"/>
  <c r="G136" i="217"/>
  <c r="G213" i="217" s="1"/>
  <c r="J571" i="158"/>
  <c r="K570" i="158"/>
  <c r="K571" i="158" s="1"/>
  <c r="J957" i="158"/>
  <c r="K957" i="158" s="1"/>
  <c r="O957" i="158"/>
  <c r="L462" i="162"/>
  <c r="F462" i="212" s="1"/>
  <c r="K462" i="212" s="1"/>
  <c r="O213" i="169"/>
  <c r="O139" i="169"/>
  <c r="O147" i="169" s="1"/>
  <c r="O174" i="169" s="1"/>
  <c r="N139" i="169"/>
  <c r="N147" i="169" s="1"/>
  <c r="N174" i="169" s="1"/>
  <c r="Q147" i="171"/>
  <c r="Q174" i="171" s="1"/>
  <c r="G245" i="162"/>
  <c r="F171" i="211"/>
  <c r="F215" i="223"/>
  <c r="F216" i="223" s="1"/>
  <c r="J250" i="171"/>
  <c r="K213" i="169"/>
  <c r="K216" i="169" s="1"/>
  <c r="F171" i="167"/>
  <c r="F245" i="211"/>
  <c r="F248" i="211" s="1"/>
  <c r="F245" i="165"/>
  <c r="F248" i="165" s="1"/>
  <c r="J647" i="223"/>
  <c r="F168" i="164"/>
  <c r="F245" i="164" s="1"/>
  <c r="N215" i="169"/>
  <c r="O215" i="169"/>
  <c r="K168" i="167"/>
  <c r="L139" i="169"/>
  <c r="L147" i="169" s="1"/>
  <c r="L174" i="169" s="1"/>
  <c r="G214" i="171"/>
  <c r="G136" i="169"/>
  <c r="G136" i="164" s="1"/>
  <c r="J136" i="164" s="1"/>
  <c r="G413" i="160"/>
  <c r="R413" i="160" s="1"/>
  <c r="S413" i="160" s="1"/>
  <c r="R136" i="155"/>
  <c r="S136" i="155" s="1"/>
  <c r="S139" i="155" s="1"/>
  <c r="I147" i="171"/>
  <c r="I174" i="171" s="1"/>
  <c r="M139" i="169"/>
  <c r="M147" i="169" s="1"/>
  <c r="M174" i="169" s="1"/>
  <c r="G136" i="166"/>
  <c r="J136" i="166" s="1"/>
  <c r="N901" i="155"/>
  <c r="N746" i="155" s="1"/>
  <c r="I213" i="169"/>
  <c r="I216" i="169" s="1"/>
  <c r="N900" i="171"/>
  <c r="O647" i="223"/>
  <c r="H97" i="171"/>
  <c r="H892" i="171" s="1"/>
  <c r="K890" i="171"/>
  <c r="R456" i="171"/>
  <c r="S456" i="171" s="1"/>
  <c r="S457" i="171" s="1"/>
  <c r="N250" i="171"/>
  <c r="M900" i="171"/>
  <c r="K647" i="167"/>
  <c r="I900" i="171"/>
  <c r="F746" i="171"/>
  <c r="R245" i="169"/>
  <c r="R647" i="162"/>
  <c r="S647" i="162" s="1"/>
  <c r="R268" i="171"/>
  <c r="S268" i="171" s="1"/>
  <c r="P250" i="171"/>
  <c r="G268" i="171"/>
  <c r="P462" i="162"/>
  <c r="F462" i="216" s="1"/>
  <c r="K462" i="216" s="1"/>
  <c r="R647" i="169"/>
  <c r="S647" i="169" s="1"/>
  <c r="G647" i="164"/>
  <c r="J647" i="164" s="1"/>
  <c r="K647" i="164" s="1"/>
  <c r="G647" i="223"/>
  <c r="L900" i="171"/>
  <c r="K900" i="171"/>
  <c r="G257" i="170"/>
  <c r="G138" i="211"/>
  <c r="J138" i="211" s="1"/>
  <c r="O138" i="162"/>
  <c r="H462" i="162"/>
  <c r="F462" i="165" s="1"/>
  <c r="K462" i="165" s="1"/>
  <c r="G269" i="171"/>
  <c r="J174" i="158"/>
  <c r="K174" i="158" s="1"/>
  <c r="K251" i="158" s="1"/>
  <c r="H900" i="171"/>
  <c r="O900" i="171"/>
  <c r="P900" i="171"/>
  <c r="R115" i="169"/>
  <c r="S115" i="169" s="1"/>
  <c r="K168" i="214"/>
  <c r="H221" i="165"/>
  <c r="R97" i="161"/>
  <c r="R251" i="161" s="1"/>
  <c r="J900" i="171"/>
  <c r="G251" i="161"/>
  <c r="G462" i="167"/>
  <c r="J462" i="167" s="1"/>
  <c r="K462" i="167" s="1"/>
  <c r="R254" i="171"/>
  <c r="S254" i="171" s="1"/>
  <c r="R456" i="170"/>
  <c r="R457" i="170" s="1"/>
  <c r="G462" i="215"/>
  <c r="J462" i="215" s="1"/>
  <c r="K462" i="215" s="1"/>
  <c r="M147" i="171"/>
  <c r="M174" i="171" s="1"/>
  <c r="M251" i="171" s="1"/>
  <c r="G139" i="171"/>
  <c r="G138" i="214"/>
  <c r="J138" i="214" s="1"/>
  <c r="Q173" i="171"/>
  <c r="Q250" i="171" s="1"/>
  <c r="R215" i="171"/>
  <c r="S215" i="171" s="1"/>
  <c r="J168" i="164"/>
  <c r="K139" i="169"/>
  <c r="K147" i="169" s="1"/>
  <c r="K174" i="169" s="1"/>
  <c r="R66" i="169"/>
  <c r="S66" i="169" s="1"/>
  <c r="G215" i="171"/>
  <c r="R139" i="171"/>
  <c r="M215" i="169"/>
  <c r="P222" i="170"/>
  <c r="G214" i="169"/>
  <c r="R220" i="171"/>
  <c r="S220" i="171" s="1"/>
  <c r="L901" i="155"/>
  <c r="L746" i="155" s="1"/>
  <c r="W932" i="172"/>
  <c r="H114" i="164"/>
  <c r="R112" i="170"/>
  <c r="R266" i="170" s="1"/>
  <c r="S266" i="170" s="1"/>
  <c r="G462" i="169"/>
  <c r="R462" i="169" s="1"/>
  <c r="S462" i="169" s="1"/>
  <c r="G462" i="211"/>
  <c r="J462" i="211" s="1"/>
  <c r="K462" i="211" s="1"/>
  <c r="J901" i="155"/>
  <c r="J746" i="155" s="1"/>
  <c r="K901" i="155"/>
  <c r="K746" i="155" s="1"/>
  <c r="K147" i="171"/>
  <c r="K174" i="171" s="1"/>
  <c r="K251" i="171" s="1"/>
  <c r="H371" i="215"/>
  <c r="Q901" i="155"/>
  <c r="Q746" i="155" s="1"/>
  <c r="G60" i="164"/>
  <c r="O746" i="155"/>
  <c r="O748" i="155"/>
  <c r="R256" i="171"/>
  <c r="S256" i="171" s="1"/>
  <c r="K138" i="162"/>
  <c r="F138" i="211" s="1"/>
  <c r="N138" i="162"/>
  <c r="F138" i="214" s="1"/>
  <c r="N462" i="162"/>
  <c r="F462" i="214" s="1"/>
  <c r="K462" i="214" s="1"/>
  <c r="G138" i="215"/>
  <c r="J138" i="215" s="1"/>
  <c r="I139" i="165"/>
  <c r="W898" i="160"/>
  <c r="H901" i="155"/>
  <c r="H748" i="155" s="1"/>
  <c r="M901" i="155"/>
  <c r="M746" i="155" s="1"/>
  <c r="I901" i="155"/>
  <c r="I746" i="155" s="1"/>
  <c r="K247" i="167"/>
  <c r="G174" i="160"/>
  <c r="R174" i="160" s="1"/>
  <c r="R251" i="160" s="1"/>
  <c r="P138" i="162"/>
  <c r="F138" i="216" s="1"/>
  <c r="K138" i="216" s="1"/>
  <c r="I456" i="164"/>
  <c r="I457" i="164" s="1"/>
  <c r="R103" i="170"/>
  <c r="R257" i="170" s="1"/>
  <c r="S257" i="170" s="1"/>
  <c r="H371" i="166"/>
  <c r="R269" i="171"/>
  <c r="S269" i="171" s="1"/>
  <c r="Q216" i="155"/>
  <c r="F250" i="170"/>
  <c r="P901" i="155"/>
  <c r="P746" i="155" s="1"/>
  <c r="G894" i="161"/>
  <c r="R894" i="161" s="1"/>
  <c r="S894" i="161" s="1"/>
  <c r="P139" i="169"/>
  <c r="P147" i="169" s="1"/>
  <c r="P174" i="169" s="1"/>
  <c r="Q137" i="223"/>
  <c r="Q214" i="223" s="1"/>
  <c r="G266" i="170"/>
  <c r="R102" i="169"/>
  <c r="S102" i="169" s="1"/>
  <c r="R932" i="171"/>
  <c r="W932" i="171" s="1"/>
  <c r="G138" i="167"/>
  <c r="J138" i="167" s="1"/>
  <c r="G100" i="162"/>
  <c r="R100" i="162" s="1"/>
  <c r="R147" i="160"/>
  <c r="S147" i="160" s="1"/>
  <c r="G213" i="155"/>
  <c r="R136" i="170"/>
  <c r="S136" i="170" s="1"/>
  <c r="S139" i="170" s="1"/>
  <c r="R62" i="172"/>
  <c r="J138" i="162"/>
  <c r="J138" i="223" s="1"/>
  <c r="J215" i="223" s="1"/>
  <c r="K462" i="217"/>
  <c r="O137" i="223"/>
  <c r="K247" i="211"/>
  <c r="H904" i="157"/>
  <c r="K94" i="214"/>
  <c r="G145" i="171"/>
  <c r="G173" i="171" s="1"/>
  <c r="G138" i="212"/>
  <c r="J138" i="212" s="1"/>
  <c r="R100" i="155"/>
  <c r="R254" i="155" s="1"/>
  <c r="S254" i="155" s="1"/>
  <c r="L215" i="169"/>
  <c r="M138" i="162"/>
  <c r="F138" i="213" s="1"/>
  <c r="K138" i="213" s="1"/>
  <c r="J139" i="169"/>
  <c r="J147" i="169" s="1"/>
  <c r="J174" i="169" s="1"/>
  <c r="L138" i="162"/>
  <c r="F138" i="212" s="1"/>
  <c r="L890" i="171"/>
  <c r="O462" i="223"/>
  <c r="F250" i="155"/>
  <c r="R225" i="174"/>
  <c r="R112" i="155"/>
  <c r="R266" i="155" s="1"/>
  <c r="S266" i="155" s="1"/>
  <c r="G220" i="171"/>
  <c r="G222" i="171" s="1"/>
  <c r="F343" i="169"/>
  <c r="I343" i="169" s="1"/>
  <c r="G67" i="164"/>
  <c r="H100" i="164"/>
  <c r="H254" i="164" s="1"/>
  <c r="H371" i="212"/>
  <c r="K216" i="157"/>
  <c r="H59" i="164"/>
  <c r="H213" i="164" s="1"/>
  <c r="I138" i="162"/>
  <c r="I139" i="162" s="1"/>
  <c r="K246" i="214"/>
  <c r="R62" i="173"/>
  <c r="N216" i="155"/>
  <c r="G266" i="155"/>
  <c r="K137" i="212"/>
  <c r="G138" i="166"/>
  <c r="J138" i="166" s="1"/>
  <c r="I139" i="169"/>
  <c r="I147" i="169" s="1"/>
  <c r="I174" i="169" s="1"/>
  <c r="H214" i="165"/>
  <c r="H371" i="211"/>
  <c r="K137" i="214"/>
  <c r="G257" i="155"/>
  <c r="G268" i="170"/>
  <c r="R65" i="155"/>
  <c r="S65" i="155" s="1"/>
  <c r="S68" i="155" s="1"/>
  <c r="S96" i="155" s="1"/>
  <c r="G114" i="162"/>
  <c r="G114" i="223" s="1"/>
  <c r="G112" i="162"/>
  <c r="G112" i="223" s="1"/>
  <c r="F222" i="169"/>
  <c r="N901" i="169" s="1"/>
  <c r="G221" i="170"/>
  <c r="G138" i="169"/>
  <c r="G215" i="169" s="1"/>
  <c r="H103" i="164"/>
  <c r="H257" i="164" s="1"/>
  <c r="R60" i="155"/>
  <c r="S60" i="155" s="1"/>
  <c r="I173" i="171"/>
  <c r="H371" i="216"/>
  <c r="S225" i="174"/>
  <c r="G894" i="160"/>
  <c r="R894" i="160" s="1"/>
  <c r="W894" i="160" s="1"/>
  <c r="H215" i="169"/>
  <c r="P215" i="169"/>
  <c r="G214" i="155"/>
  <c r="R114" i="155"/>
  <c r="S114" i="155" s="1"/>
  <c r="H138" i="162"/>
  <c r="F138" i="165" s="1"/>
  <c r="I114" i="164"/>
  <c r="I268" i="164" s="1"/>
  <c r="K137" i="167"/>
  <c r="R114" i="169"/>
  <c r="S114" i="169" s="1"/>
  <c r="R112" i="169"/>
  <c r="I67" i="164"/>
  <c r="R100" i="169"/>
  <c r="S100" i="169" s="1"/>
  <c r="H371" i="167"/>
  <c r="L250" i="171"/>
  <c r="G216" i="173"/>
  <c r="H371" i="217"/>
  <c r="H371" i="214"/>
  <c r="I904" i="157"/>
  <c r="G60" i="162"/>
  <c r="G60" i="223" s="1"/>
  <c r="Q222" i="170"/>
  <c r="H139" i="169"/>
  <c r="H147" i="169" s="1"/>
  <c r="H174" i="169" s="1"/>
  <c r="G68" i="155"/>
  <c r="G96" i="155" s="1"/>
  <c r="G370" i="171"/>
  <c r="R370" i="171" s="1"/>
  <c r="S370" i="171" s="1"/>
  <c r="G189" i="169"/>
  <c r="G266" i="169" s="1"/>
  <c r="G343" i="171"/>
  <c r="R343" i="171" s="1"/>
  <c r="S343" i="171" s="1"/>
  <c r="H215" i="165"/>
  <c r="G294" i="171"/>
  <c r="R294" i="171" s="1"/>
  <c r="S294" i="171" s="1"/>
  <c r="G179" i="169"/>
  <c r="G256" i="169" s="1"/>
  <c r="H137" i="223"/>
  <c r="H214" i="223" s="1"/>
  <c r="P137" i="223"/>
  <c r="J893" i="9"/>
  <c r="K893" i="9" s="1"/>
  <c r="I216" i="170"/>
  <c r="Q216" i="170"/>
  <c r="G371" i="172"/>
  <c r="R371" i="172" s="1"/>
  <c r="S371" i="172" s="1"/>
  <c r="G143" i="169"/>
  <c r="G143" i="164" s="1"/>
  <c r="G220" i="164" s="1"/>
  <c r="K137" i="166"/>
  <c r="K222" i="170"/>
  <c r="G139" i="170"/>
  <c r="I221" i="165"/>
  <c r="M216" i="170"/>
  <c r="J216" i="170"/>
  <c r="N222" i="155"/>
  <c r="N137" i="223"/>
  <c r="R67" i="155"/>
  <c r="S67" i="155" s="1"/>
  <c r="G251" i="157"/>
  <c r="G904" i="157" s="1"/>
  <c r="G371" i="170"/>
  <c r="I371" i="164" s="1"/>
  <c r="G180" i="169"/>
  <c r="G180" i="162" s="1"/>
  <c r="P216" i="170"/>
  <c r="M222" i="155"/>
  <c r="H371" i="213"/>
  <c r="G256" i="171"/>
  <c r="G888" i="169"/>
  <c r="R888" i="169" s="1"/>
  <c r="S888" i="169" s="1"/>
  <c r="G889" i="171"/>
  <c r="R889" i="171" s="1"/>
  <c r="W889" i="171" s="1"/>
  <c r="I462" i="223"/>
  <c r="J892" i="158"/>
  <c r="K892" i="158" s="1"/>
  <c r="R66" i="170"/>
  <c r="S66" i="170" s="1"/>
  <c r="G67" i="162"/>
  <c r="F67" i="164" s="1"/>
  <c r="J746" i="157"/>
  <c r="K746" i="157" s="1"/>
  <c r="M890" i="171"/>
  <c r="Q462" i="223"/>
  <c r="P222" i="155"/>
  <c r="G222" i="173"/>
  <c r="G216" i="172"/>
  <c r="M137" i="223"/>
  <c r="M214" i="223" s="1"/>
  <c r="M250" i="171"/>
  <c r="H220" i="165"/>
  <c r="G221" i="155"/>
  <c r="G191" i="169"/>
  <c r="G191" i="162" s="1"/>
  <c r="J137" i="223"/>
  <c r="L62" i="162"/>
  <c r="F59" i="212"/>
  <c r="L213" i="162"/>
  <c r="O59" i="223"/>
  <c r="O62" i="162"/>
  <c r="F59" i="215"/>
  <c r="J65" i="214"/>
  <c r="G68" i="214"/>
  <c r="I68" i="212"/>
  <c r="I219" i="212"/>
  <c r="I222" i="212" s="1"/>
  <c r="F457" i="223"/>
  <c r="L746" i="173"/>
  <c r="L748" i="173"/>
  <c r="M465" i="162"/>
  <c r="F465" i="213" s="1"/>
  <c r="G465" i="213"/>
  <c r="J465" i="213" s="1"/>
  <c r="I112" i="223"/>
  <c r="F112" i="166"/>
  <c r="P257" i="169"/>
  <c r="G180" i="216"/>
  <c r="J180" i="216" s="1"/>
  <c r="P180" i="162"/>
  <c r="P257" i="162" s="1"/>
  <c r="R266" i="173"/>
  <c r="S266" i="173" s="1"/>
  <c r="S112" i="173"/>
  <c r="R220" i="173"/>
  <c r="S220" i="173" s="1"/>
  <c r="S66" i="173"/>
  <c r="L114" i="223"/>
  <c r="F114" i="212"/>
  <c r="H147" i="216"/>
  <c r="H174" i="216" s="1"/>
  <c r="H173" i="216"/>
  <c r="F102" i="215"/>
  <c r="R456" i="155"/>
  <c r="H456" i="164"/>
  <c r="H457" i="164" s="1"/>
  <c r="G457" i="155"/>
  <c r="J61" i="215"/>
  <c r="G145" i="170"/>
  <c r="R142" i="170"/>
  <c r="I142" i="164"/>
  <c r="G68" i="166"/>
  <c r="J65" i="166"/>
  <c r="G68" i="165"/>
  <c r="J65" i="165"/>
  <c r="G142" i="216"/>
  <c r="P145" i="169"/>
  <c r="P142" i="162"/>
  <c r="P219" i="162" s="1"/>
  <c r="N60" i="223"/>
  <c r="F60" i="214"/>
  <c r="N214" i="162"/>
  <c r="G567" i="9"/>
  <c r="G956" i="9" s="1"/>
  <c r="J956" i="9" s="1"/>
  <c r="K956" i="9" s="1"/>
  <c r="F566" i="157"/>
  <c r="J566" i="9"/>
  <c r="P890" i="170"/>
  <c r="N890" i="170"/>
  <c r="O890" i="170"/>
  <c r="I890" i="170"/>
  <c r="F224" i="170"/>
  <c r="K890" i="170"/>
  <c r="J890" i="170"/>
  <c r="H890" i="170"/>
  <c r="M890" i="170"/>
  <c r="Q890" i="170"/>
  <c r="L890" i="170"/>
  <c r="F97" i="170"/>
  <c r="G144" i="216"/>
  <c r="J144" i="216" s="1"/>
  <c r="P144" i="162"/>
  <c r="F144" i="216" s="1"/>
  <c r="J112" i="211"/>
  <c r="P102" i="223"/>
  <c r="F102" i="216"/>
  <c r="N220" i="169"/>
  <c r="G143" i="214"/>
  <c r="J143" i="214" s="1"/>
  <c r="N143" i="162"/>
  <c r="F143" i="214" s="1"/>
  <c r="P890" i="171"/>
  <c r="P97" i="171"/>
  <c r="P892" i="171" s="1"/>
  <c r="S92" i="162"/>
  <c r="F61" i="165"/>
  <c r="J100" i="165"/>
  <c r="J192" i="162"/>
  <c r="F192" i="167" s="1"/>
  <c r="G192" i="167"/>
  <c r="J192" i="167" s="1"/>
  <c r="J59" i="216"/>
  <c r="G62" i="216"/>
  <c r="R266" i="172"/>
  <c r="S266" i="172" s="1"/>
  <c r="S112" i="172"/>
  <c r="J70" i="169"/>
  <c r="J890" i="169" s="1"/>
  <c r="J96" i="169"/>
  <c r="J250" i="169" s="1"/>
  <c r="G464" i="166"/>
  <c r="J464" i="166" s="1"/>
  <c r="I464" i="162"/>
  <c r="F464" i="166" s="1"/>
  <c r="K60" i="223"/>
  <c r="K214" i="223" s="1"/>
  <c r="F60" i="211"/>
  <c r="N571" i="155"/>
  <c r="J372" i="162"/>
  <c r="F372" i="167" s="1"/>
  <c r="G372" i="167"/>
  <c r="J372" i="167" s="1"/>
  <c r="I213" i="214"/>
  <c r="I216" i="214" s="1"/>
  <c r="I62" i="214"/>
  <c r="F103" i="216"/>
  <c r="G189" i="217"/>
  <c r="J189" i="217" s="1"/>
  <c r="Q189" i="162"/>
  <c r="F189" i="217" s="1"/>
  <c r="F100" i="216"/>
  <c r="I147" i="214"/>
  <c r="I174" i="214" s="1"/>
  <c r="I173" i="214"/>
  <c r="J115" i="167"/>
  <c r="H224" i="171"/>
  <c r="H174" i="171"/>
  <c r="F67" i="217"/>
  <c r="F103" i="167"/>
  <c r="J115" i="215"/>
  <c r="K70" i="169"/>
  <c r="K890" i="169" s="1"/>
  <c r="K96" i="169"/>
  <c r="K250" i="169" s="1"/>
  <c r="G456" i="213"/>
  <c r="M456" i="162"/>
  <c r="M457" i="169"/>
  <c r="O746" i="173"/>
  <c r="O748" i="173"/>
  <c r="G901" i="173"/>
  <c r="R901" i="173" s="1"/>
  <c r="H746" i="173"/>
  <c r="H748" i="173"/>
  <c r="N746" i="173"/>
  <c r="N748" i="173"/>
  <c r="R139" i="172"/>
  <c r="S136" i="172"/>
  <c r="S139" i="172" s="1"/>
  <c r="K91" i="164"/>
  <c r="F94" i="164"/>
  <c r="G465" i="212"/>
  <c r="J465" i="212" s="1"/>
  <c r="L465" i="162"/>
  <c r="F465" i="212" s="1"/>
  <c r="G465" i="215"/>
  <c r="J465" i="215" s="1"/>
  <c r="O465" i="162"/>
  <c r="F465" i="215" s="1"/>
  <c r="H147" i="167"/>
  <c r="H174" i="167" s="1"/>
  <c r="H173" i="167"/>
  <c r="H139" i="165"/>
  <c r="J112" i="212"/>
  <c r="J112" i="214"/>
  <c r="F67" i="213"/>
  <c r="F67" i="214"/>
  <c r="J102" i="217"/>
  <c r="F257" i="223"/>
  <c r="M180" i="162"/>
  <c r="F180" i="213" s="1"/>
  <c r="G180" i="213"/>
  <c r="J180" i="213" s="1"/>
  <c r="M179" i="162"/>
  <c r="F179" i="213" s="1"/>
  <c r="G179" i="213"/>
  <c r="J179" i="213" s="1"/>
  <c r="O256" i="169"/>
  <c r="O179" i="162"/>
  <c r="F179" i="215" s="1"/>
  <c r="G179" i="215"/>
  <c r="J179" i="215" s="1"/>
  <c r="G310" i="170"/>
  <c r="G888" i="170"/>
  <c r="R888" i="170" s="1"/>
  <c r="H370" i="170"/>
  <c r="I213" i="216"/>
  <c r="I216" i="216" s="1"/>
  <c r="I62" i="216"/>
  <c r="H68" i="166"/>
  <c r="H219" i="166"/>
  <c r="H222" i="166" s="1"/>
  <c r="P66" i="223"/>
  <c r="P68" i="223" s="1"/>
  <c r="P96" i="223" s="1"/>
  <c r="F66" i="216"/>
  <c r="M66" i="223"/>
  <c r="F66" i="213"/>
  <c r="N890" i="171"/>
  <c r="N97" i="171"/>
  <c r="N892" i="171" s="1"/>
  <c r="R257" i="171"/>
  <c r="S257" i="171" s="1"/>
  <c r="S103" i="171"/>
  <c r="J114" i="212"/>
  <c r="F112" i="216"/>
  <c r="J67" i="212"/>
  <c r="J102" i="215"/>
  <c r="I213" i="215"/>
  <c r="I216" i="215" s="1"/>
  <c r="I62" i="215"/>
  <c r="R219" i="173"/>
  <c r="R68" i="173"/>
  <c r="S65" i="173"/>
  <c r="S68" i="173" s="1"/>
  <c r="S96" i="173" s="1"/>
  <c r="G269" i="170"/>
  <c r="I115" i="164"/>
  <c r="I269" i="164" s="1"/>
  <c r="R115" i="170"/>
  <c r="F61" i="214"/>
  <c r="J61" i="211"/>
  <c r="J100" i="214"/>
  <c r="F100" i="211"/>
  <c r="H62" i="217"/>
  <c r="H213" i="217"/>
  <c r="H216" i="217" s="1"/>
  <c r="G62" i="165"/>
  <c r="J59" i="165"/>
  <c r="G343" i="155"/>
  <c r="R145" i="172"/>
  <c r="S142" i="172"/>
  <c r="S145" i="172" s="1"/>
  <c r="J224" i="173"/>
  <c r="J97" i="173"/>
  <c r="J251" i="173" s="1"/>
  <c r="S245" i="170"/>
  <c r="S248" i="170" s="1"/>
  <c r="G68" i="217"/>
  <c r="J65" i="217"/>
  <c r="R65" i="169"/>
  <c r="G65" i="164"/>
  <c r="G68" i="169"/>
  <c r="G65" i="162"/>
  <c r="G65" i="223" s="1"/>
  <c r="R60" i="170"/>
  <c r="I60" i="164"/>
  <c r="G214" i="170"/>
  <c r="F219" i="223"/>
  <c r="F145" i="223"/>
  <c r="L142" i="162"/>
  <c r="L142" i="223" s="1"/>
  <c r="L145" i="169"/>
  <c r="G142" i="212"/>
  <c r="N219" i="169"/>
  <c r="N142" i="162"/>
  <c r="N142" i="223" s="1"/>
  <c r="N145" i="169"/>
  <c r="G142" i="214"/>
  <c r="R900" i="173"/>
  <c r="O60" i="223"/>
  <c r="F60" i="215"/>
  <c r="O214" i="162"/>
  <c r="J60" i="223"/>
  <c r="J62" i="223" s="1"/>
  <c r="F60" i="167"/>
  <c r="J214" i="162"/>
  <c r="M70" i="170"/>
  <c r="M96" i="170"/>
  <c r="M250" i="170" s="1"/>
  <c r="Q70" i="170"/>
  <c r="Q96" i="170"/>
  <c r="Q250" i="170" s="1"/>
  <c r="I97" i="171"/>
  <c r="I892" i="171" s="1"/>
  <c r="R66" i="155"/>
  <c r="G220" i="155"/>
  <c r="H66" i="164"/>
  <c r="H68" i="164" s="1"/>
  <c r="J114" i="214"/>
  <c r="J114" i="215"/>
  <c r="L224" i="173"/>
  <c r="L97" i="173"/>
  <c r="L251" i="173" s="1"/>
  <c r="H144" i="162"/>
  <c r="F144" i="165" s="1"/>
  <c r="G144" i="165"/>
  <c r="J144" i="165" s="1"/>
  <c r="G144" i="212"/>
  <c r="J144" i="212" s="1"/>
  <c r="L144" i="162"/>
  <c r="F144" i="212" s="1"/>
  <c r="R143" i="155"/>
  <c r="S143" i="155" s="1"/>
  <c r="H143" i="164"/>
  <c r="R138" i="155"/>
  <c r="S138" i="155" s="1"/>
  <c r="H138" i="164"/>
  <c r="J112" i="213"/>
  <c r="K266" i="169"/>
  <c r="K94" i="215"/>
  <c r="J67" i="223"/>
  <c r="F67" i="167"/>
  <c r="H221" i="169"/>
  <c r="F102" i="214"/>
  <c r="I220" i="165"/>
  <c r="I62" i="166"/>
  <c r="I213" i="166"/>
  <c r="I216" i="166" s="1"/>
  <c r="G413" i="170"/>
  <c r="Q906" i="160"/>
  <c r="O222" i="155"/>
  <c r="O143" i="162"/>
  <c r="F143" i="215" s="1"/>
  <c r="G143" i="215"/>
  <c r="J143" i="215" s="1"/>
  <c r="L220" i="169"/>
  <c r="G143" i="212"/>
  <c r="J143" i="212" s="1"/>
  <c r="L143" i="162"/>
  <c r="L220" i="162" s="1"/>
  <c r="K220" i="169"/>
  <c r="G143" i="211"/>
  <c r="J143" i="211" s="1"/>
  <c r="K143" i="162"/>
  <c r="F143" i="211" s="1"/>
  <c r="R189" i="171"/>
  <c r="G266" i="171"/>
  <c r="J60" i="166"/>
  <c r="J214" i="166" s="1"/>
  <c r="G214" i="166"/>
  <c r="H222" i="170"/>
  <c r="R900" i="172"/>
  <c r="H147" i="212"/>
  <c r="F112" i="167"/>
  <c r="J67" i="215"/>
  <c r="H266" i="164"/>
  <c r="I62" i="165"/>
  <c r="I213" i="165"/>
  <c r="H222" i="155"/>
  <c r="S251" i="174"/>
  <c r="S250" i="174"/>
  <c r="K92" i="164"/>
  <c r="J103" i="212"/>
  <c r="F103" i="165"/>
  <c r="R61" i="169"/>
  <c r="G61" i="164"/>
  <c r="G61" i="162"/>
  <c r="M216" i="155"/>
  <c r="P216" i="155"/>
  <c r="S902" i="160"/>
  <c r="W902" i="160"/>
  <c r="G192" i="214"/>
  <c r="J192" i="214" s="1"/>
  <c r="N192" i="162"/>
  <c r="F192" i="214" s="1"/>
  <c r="I192" i="162"/>
  <c r="F192" i="166" s="1"/>
  <c r="G192" i="166"/>
  <c r="J192" i="166" s="1"/>
  <c r="Q192" i="162"/>
  <c r="F192" i="217" s="1"/>
  <c r="G192" i="217"/>
  <c r="J192" i="217" s="1"/>
  <c r="K62" i="162"/>
  <c r="F59" i="211"/>
  <c r="I147" i="167"/>
  <c r="I174" i="167" s="1"/>
  <c r="I173" i="167"/>
  <c r="G343" i="170"/>
  <c r="Q224" i="172"/>
  <c r="Q97" i="172"/>
  <c r="Q251" i="172" s="1"/>
  <c r="S888" i="172"/>
  <c r="W888" i="172"/>
  <c r="I269" i="169"/>
  <c r="K138" i="217"/>
  <c r="J65" i="223"/>
  <c r="J68" i="162"/>
  <c r="F65" i="167"/>
  <c r="L68" i="162"/>
  <c r="F65" i="212"/>
  <c r="M70" i="169"/>
  <c r="M96" i="169"/>
  <c r="M250" i="169" s="1"/>
  <c r="G464" i="169"/>
  <c r="P464" i="162"/>
  <c r="F464" i="216" s="1"/>
  <c r="G464" i="216"/>
  <c r="J464" i="216" s="1"/>
  <c r="G464" i="214"/>
  <c r="J464" i="214" s="1"/>
  <c r="N464" i="162"/>
  <c r="F464" i="214" s="1"/>
  <c r="K219" i="157"/>
  <c r="K222" i="157" s="1"/>
  <c r="K145" i="157"/>
  <c r="I219" i="167"/>
  <c r="I222" i="167" s="1"/>
  <c r="I68" i="167"/>
  <c r="I219" i="211"/>
  <c r="I222" i="211" s="1"/>
  <c r="I68" i="211"/>
  <c r="I892" i="157"/>
  <c r="K213" i="162"/>
  <c r="F136" i="211"/>
  <c r="K906" i="160"/>
  <c r="I114" i="223"/>
  <c r="F114" i="166"/>
  <c r="F114" i="165"/>
  <c r="J114" i="213"/>
  <c r="K571" i="155"/>
  <c r="H570" i="211"/>
  <c r="H571" i="211" s="1"/>
  <c r="M571" i="155"/>
  <c r="J571" i="155"/>
  <c r="R254" i="173"/>
  <c r="S254" i="173" s="1"/>
  <c r="S100" i="173"/>
  <c r="H145" i="165"/>
  <c r="F112" i="217"/>
  <c r="F112" i="165"/>
  <c r="J67" i="211"/>
  <c r="H102" i="223"/>
  <c r="F102" i="165"/>
  <c r="K70" i="157"/>
  <c r="K97" i="157" s="1"/>
  <c r="K96" i="157"/>
  <c r="G372" i="211"/>
  <c r="J372" i="211" s="1"/>
  <c r="K372" i="162"/>
  <c r="F372" i="211" s="1"/>
  <c r="M372" i="162"/>
  <c r="F372" i="213" s="1"/>
  <c r="G372" i="213"/>
  <c r="J372" i="213" s="1"/>
  <c r="I62" i="213"/>
  <c r="I213" i="213"/>
  <c r="I216" i="213" s="1"/>
  <c r="K224" i="158"/>
  <c r="K94" i="211"/>
  <c r="H413" i="169"/>
  <c r="N413" i="169"/>
  <c r="P413" i="169"/>
  <c r="L413" i="169"/>
  <c r="M413" i="169"/>
  <c r="F413" i="223"/>
  <c r="I413" i="169"/>
  <c r="O413" i="169"/>
  <c r="K413" i="169"/>
  <c r="Q413" i="169"/>
  <c r="J413" i="169"/>
  <c r="G222" i="172"/>
  <c r="K222" i="155"/>
  <c r="J222" i="155"/>
  <c r="H219" i="214"/>
  <c r="H222" i="214" s="1"/>
  <c r="H68" i="214"/>
  <c r="K94" i="167"/>
  <c r="K94" i="165"/>
  <c r="J66" i="214"/>
  <c r="H220" i="169"/>
  <c r="K93" i="164"/>
  <c r="J103" i="166"/>
  <c r="J103" i="216"/>
  <c r="P906" i="160"/>
  <c r="I189" i="162"/>
  <c r="F189" i="166" s="1"/>
  <c r="G189" i="166"/>
  <c r="J189" i="166" s="1"/>
  <c r="J189" i="162"/>
  <c r="F189" i="167" s="1"/>
  <c r="G189" i="167"/>
  <c r="J189" i="167" s="1"/>
  <c r="F61" i="217"/>
  <c r="Q215" i="162"/>
  <c r="K216" i="155"/>
  <c r="S59" i="155"/>
  <c r="I62" i="162"/>
  <c r="F59" i="166"/>
  <c r="I213" i="162"/>
  <c r="Q177" i="162"/>
  <c r="F177" i="217" s="1"/>
  <c r="G177" i="217"/>
  <c r="J177" i="217" s="1"/>
  <c r="G177" i="211"/>
  <c r="J177" i="211" s="1"/>
  <c r="K177" i="162"/>
  <c r="F177" i="211" s="1"/>
  <c r="F254" i="223"/>
  <c r="M746" i="172"/>
  <c r="M748" i="172"/>
  <c r="G901" i="172"/>
  <c r="R901" i="172" s="1"/>
  <c r="H748" i="172"/>
  <c r="H746" i="172"/>
  <c r="O224" i="172"/>
  <c r="O97" i="172"/>
  <c r="O251" i="172" s="1"/>
  <c r="Q269" i="169"/>
  <c r="J269" i="169"/>
  <c r="J566" i="172"/>
  <c r="J567" i="172" s="1"/>
  <c r="L566" i="172"/>
  <c r="L567" i="172" s="1"/>
  <c r="I566" i="172"/>
  <c r="I567" i="172" s="1"/>
  <c r="H566" i="172"/>
  <c r="H567" i="172" s="1"/>
  <c r="P566" i="172"/>
  <c r="P567" i="172" s="1"/>
  <c r="N566" i="172"/>
  <c r="N567" i="172" s="1"/>
  <c r="O566" i="172"/>
  <c r="O567" i="172" s="1"/>
  <c r="F567" i="172"/>
  <c r="Q566" i="172"/>
  <c r="Q567" i="172" s="1"/>
  <c r="M566" i="172"/>
  <c r="M567" i="172" s="1"/>
  <c r="K566" i="172"/>
  <c r="K567" i="172" s="1"/>
  <c r="R889" i="169"/>
  <c r="F97" i="169"/>
  <c r="P68" i="162"/>
  <c r="F65" i="216"/>
  <c r="I214" i="165"/>
  <c r="I748" i="161"/>
  <c r="O748" i="161"/>
  <c r="L748" i="161"/>
  <c r="Q748" i="161"/>
  <c r="P748" i="161"/>
  <c r="N748" i="161"/>
  <c r="H748" i="161"/>
  <c r="J748" i="161"/>
  <c r="K748" i="161"/>
  <c r="M748" i="161"/>
  <c r="R257" i="155"/>
  <c r="S257" i="155" s="1"/>
  <c r="S103" i="155"/>
  <c r="F114" i="217"/>
  <c r="O224" i="173"/>
  <c r="O97" i="173"/>
  <c r="H906" i="160"/>
  <c r="J112" i="215"/>
  <c r="G191" i="165"/>
  <c r="J191" i="165" s="1"/>
  <c r="H191" i="162"/>
  <c r="F191" i="165" s="1"/>
  <c r="Q222" i="155"/>
  <c r="J66" i="212"/>
  <c r="O892" i="158"/>
  <c r="S60" i="169"/>
  <c r="S91" i="223"/>
  <c r="G888" i="155"/>
  <c r="R888" i="155" s="1"/>
  <c r="H370" i="155"/>
  <c r="H62" i="166"/>
  <c r="H213" i="166"/>
  <c r="H216" i="166" s="1"/>
  <c r="O890" i="171"/>
  <c r="O97" i="171"/>
  <c r="O892" i="171" s="1"/>
  <c r="F567" i="173"/>
  <c r="N566" i="173"/>
  <c r="N567" i="173" s="1"/>
  <c r="K566" i="173"/>
  <c r="K567" i="173" s="1"/>
  <c r="H566" i="173"/>
  <c r="H567" i="173" s="1"/>
  <c r="O566" i="173"/>
  <c r="O567" i="173" s="1"/>
  <c r="L566" i="173"/>
  <c r="L567" i="173" s="1"/>
  <c r="P566" i="173"/>
  <c r="P567" i="173" s="1"/>
  <c r="Q566" i="173"/>
  <c r="Q567" i="173" s="1"/>
  <c r="J566" i="173"/>
  <c r="J567" i="173" s="1"/>
  <c r="I566" i="173"/>
  <c r="I567" i="173" s="1"/>
  <c r="M566" i="173"/>
  <c r="M567" i="173" s="1"/>
  <c r="H102" i="164"/>
  <c r="H256" i="164" s="1"/>
  <c r="R102" i="155"/>
  <c r="G256" i="155"/>
  <c r="I68" i="216"/>
  <c r="I219" i="216"/>
  <c r="I222" i="216" s="1"/>
  <c r="R62" i="171"/>
  <c r="R213" i="171"/>
  <c r="S59" i="171"/>
  <c r="S62" i="171" s="1"/>
  <c r="G456" i="167"/>
  <c r="J457" i="169"/>
  <c r="J456" i="162"/>
  <c r="J456" i="223" s="1"/>
  <c r="J457" i="223" s="1"/>
  <c r="J746" i="173"/>
  <c r="J748" i="173"/>
  <c r="G465" i="214"/>
  <c r="J465" i="214" s="1"/>
  <c r="N465" i="162"/>
  <c r="F465" i="214" s="1"/>
  <c r="G180" i="214"/>
  <c r="J180" i="214" s="1"/>
  <c r="N180" i="162"/>
  <c r="N257" i="162" s="1"/>
  <c r="G179" i="165"/>
  <c r="J179" i="165" s="1"/>
  <c r="H179" i="162"/>
  <c r="F179" i="165" s="1"/>
  <c r="I213" i="212"/>
  <c r="I216" i="212" s="1"/>
  <c r="I62" i="212"/>
  <c r="H68" i="216"/>
  <c r="H219" i="216"/>
  <c r="H222" i="216" s="1"/>
  <c r="J66" i="213"/>
  <c r="F251" i="173"/>
  <c r="Q59" i="223"/>
  <c r="Q62" i="223" s="1"/>
  <c r="Q62" i="162"/>
  <c r="F59" i="217"/>
  <c r="Q213" i="162"/>
  <c r="R269" i="172"/>
  <c r="S269" i="172" s="1"/>
  <c r="S115" i="172"/>
  <c r="J115" i="213"/>
  <c r="Q68" i="162"/>
  <c r="F65" i="217"/>
  <c r="R256" i="173"/>
  <c r="S256" i="173" s="1"/>
  <c r="S102" i="173"/>
  <c r="F147" i="169"/>
  <c r="F173" i="169"/>
  <c r="F250" i="169" s="1"/>
  <c r="J136" i="215"/>
  <c r="G144" i="215"/>
  <c r="J144" i="215" s="1"/>
  <c r="O144" i="162"/>
  <c r="F144" i="215" s="1"/>
  <c r="G144" i="214"/>
  <c r="J144" i="214" s="1"/>
  <c r="N144" i="162"/>
  <c r="F144" i="214" s="1"/>
  <c r="J67" i="165"/>
  <c r="F310" i="169"/>
  <c r="J310" i="157"/>
  <c r="K310" i="157" s="1"/>
  <c r="L70" i="155"/>
  <c r="L96" i="155"/>
  <c r="I224" i="172"/>
  <c r="I97" i="172"/>
  <c r="I251" i="172" s="1"/>
  <c r="F61" i="216"/>
  <c r="H213" i="213"/>
  <c r="H216" i="213" s="1"/>
  <c r="H62" i="213"/>
  <c r="G192" i="212"/>
  <c r="J192" i="212" s="1"/>
  <c r="L192" i="162"/>
  <c r="F192" i="212" s="1"/>
  <c r="F115" i="216"/>
  <c r="M222" i="169"/>
  <c r="K94" i="213"/>
  <c r="L464" i="162"/>
  <c r="F464" i="212" s="1"/>
  <c r="G464" i="212"/>
  <c r="J464" i="212" s="1"/>
  <c r="H571" i="155"/>
  <c r="J102" i="166"/>
  <c r="G372" i="212"/>
  <c r="J372" i="212" s="1"/>
  <c r="L372" i="162"/>
  <c r="F372" i="212" s="1"/>
  <c r="H68" i="167"/>
  <c r="H219" i="167"/>
  <c r="H222" i="167" s="1"/>
  <c r="J66" i="215"/>
  <c r="O890" i="157"/>
  <c r="J890" i="157"/>
  <c r="K890" i="157" s="1"/>
  <c r="H62" i="211"/>
  <c r="H213" i="211"/>
  <c r="H216" i="211" s="1"/>
  <c r="G177" i="215"/>
  <c r="J177" i="215" s="1"/>
  <c r="O177" i="162"/>
  <c r="F177" i="215" s="1"/>
  <c r="L746" i="172"/>
  <c r="L748" i="172"/>
  <c r="P746" i="172"/>
  <c r="P748" i="172"/>
  <c r="L115" i="223"/>
  <c r="F115" i="212"/>
  <c r="R221" i="173"/>
  <c r="S221" i="173" s="1"/>
  <c r="S67" i="173"/>
  <c r="I68" i="214"/>
  <c r="I219" i="214"/>
  <c r="I222" i="214" s="1"/>
  <c r="H144" i="164"/>
  <c r="H221" i="164" s="1"/>
  <c r="R144" i="155"/>
  <c r="S144" i="155" s="1"/>
  <c r="M102" i="223"/>
  <c r="F102" i="213"/>
  <c r="G310" i="155"/>
  <c r="G191" i="167"/>
  <c r="J191" i="167" s="1"/>
  <c r="J191" i="162"/>
  <c r="Q70" i="155"/>
  <c r="Q96" i="155"/>
  <c r="I266" i="164"/>
  <c r="F103" i="211"/>
  <c r="J61" i="213"/>
  <c r="J215" i="213" s="1"/>
  <c r="G215" i="213"/>
  <c r="R59" i="169"/>
  <c r="G62" i="169"/>
  <c r="G59" i="164"/>
  <c r="G59" i="162"/>
  <c r="K892" i="171"/>
  <c r="L892" i="171"/>
  <c r="M892" i="171"/>
  <c r="J115" i="165"/>
  <c r="N70" i="169"/>
  <c r="N96" i="169"/>
  <c r="N250" i="169" s="1"/>
  <c r="G932" i="169"/>
  <c r="P932" i="169"/>
  <c r="L932" i="169"/>
  <c r="H932" i="169"/>
  <c r="I932" i="169"/>
  <c r="Q932" i="169"/>
  <c r="N932" i="169"/>
  <c r="K932" i="169"/>
  <c r="O932" i="169"/>
  <c r="J932" i="169"/>
  <c r="M932" i="169"/>
  <c r="S213" i="172"/>
  <c r="J103" i="214"/>
  <c r="F61" i="212"/>
  <c r="R215" i="172"/>
  <c r="S215" i="172" s="1"/>
  <c r="S61" i="172"/>
  <c r="P171" i="223"/>
  <c r="H224" i="173"/>
  <c r="H97" i="173"/>
  <c r="H251" i="173" s="1"/>
  <c r="N68" i="162"/>
  <c r="F65" i="214"/>
  <c r="J60" i="212"/>
  <c r="J214" i="212" s="1"/>
  <c r="G214" i="212"/>
  <c r="J60" i="165"/>
  <c r="G214" i="165"/>
  <c r="P70" i="170"/>
  <c r="P96" i="170"/>
  <c r="P250" i="170" s="1"/>
  <c r="L136" i="223"/>
  <c r="F136" i="212"/>
  <c r="P456" i="162"/>
  <c r="P456" i="223" s="1"/>
  <c r="P457" i="223" s="1"/>
  <c r="G456" i="216"/>
  <c r="P457" i="169"/>
  <c r="M746" i="173"/>
  <c r="M748" i="173"/>
  <c r="K465" i="162"/>
  <c r="F465" i="211" s="1"/>
  <c r="G465" i="211"/>
  <c r="J465" i="211" s="1"/>
  <c r="H147" i="213"/>
  <c r="H174" i="213" s="1"/>
  <c r="H173" i="213"/>
  <c r="H142" i="164"/>
  <c r="R142" i="155"/>
  <c r="G145" i="155"/>
  <c r="I257" i="169"/>
  <c r="I180" i="162"/>
  <c r="F180" i="166" s="1"/>
  <c r="G180" i="166"/>
  <c r="J180" i="166" s="1"/>
  <c r="L257" i="169"/>
  <c r="G180" i="212"/>
  <c r="J180" i="212" s="1"/>
  <c r="L180" i="162"/>
  <c r="F180" i="212" s="1"/>
  <c r="L179" i="162"/>
  <c r="F179" i="212" s="1"/>
  <c r="G179" i="212"/>
  <c r="J179" i="212" s="1"/>
  <c r="L216" i="170"/>
  <c r="S216" i="160"/>
  <c r="L67" i="223"/>
  <c r="L68" i="223" s="1"/>
  <c r="F67" i="212"/>
  <c r="R889" i="155"/>
  <c r="J103" i="217"/>
  <c r="J103" i="215"/>
  <c r="N224" i="172"/>
  <c r="N97" i="172"/>
  <c r="N251" i="172" s="1"/>
  <c r="J61" i="214"/>
  <c r="F61" i="215"/>
  <c r="F100" i="214"/>
  <c r="J100" i="211"/>
  <c r="F59" i="167"/>
  <c r="J62" i="162"/>
  <c r="J906" i="160"/>
  <c r="R932" i="170"/>
  <c r="Q65" i="223"/>
  <c r="Q70" i="169"/>
  <c r="Q96" i="169"/>
  <c r="Q250" i="169" s="1"/>
  <c r="I70" i="169"/>
  <c r="I96" i="169"/>
  <c r="I250" i="169" s="1"/>
  <c r="H70" i="169"/>
  <c r="H96" i="169"/>
  <c r="H250" i="169" s="1"/>
  <c r="H115" i="164"/>
  <c r="H269" i="164" s="1"/>
  <c r="G269" i="155"/>
  <c r="R115" i="155"/>
  <c r="O219" i="169"/>
  <c r="O142" i="162"/>
  <c r="O142" i="223" s="1"/>
  <c r="G142" i="215"/>
  <c r="G219" i="215" s="1"/>
  <c r="O145" i="169"/>
  <c r="K219" i="169"/>
  <c r="K145" i="169"/>
  <c r="K142" i="162"/>
  <c r="K219" i="162" s="1"/>
  <c r="G142" i="211"/>
  <c r="G219" i="211" s="1"/>
  <c r="G142" i="165"/>
  <c r="H142" i="162"/>
  <c r="H219" i="162" s="1"/>
  <c r="H145" i="169"/>
  <c r="K246" i="216"/>
  <c r="I906" i="160"/>
  <c r="J60" i="215"/>
  <c r="J214" i="215" s="1"/>
  <c r="G214" i="215"/>
  <c r="J60" i="167"/>
  <c r="J214" i="167" s="1"/>
  <c r="G214" i="167"/>
  <c r="H566" i="159"/>
  <c r="I566" i="159"/>
  <c r="F567" i="159"/>
  <c r="I68" i="213"/>
  <c r="I219" i="213"/>
  <c r="I222" i="213" s="1"/>
  <c r="I219" i="217"/>
  <c r="I222" i="217" s="1"/>
  <c r="I68" i="217"/>
  <c r="J216" i="169"/>
  <c r="J904" i="158"/>
  <c r="K904" i="158" s="1"/>
  <c r="H61" i="164"/>
  <c r="R61" i="155"/>
  <c r="G215" i="155"/>
  <c r="F114" i="214"/>
  <c r="F114" i="215"/>
  <c r="G144" i="169"/>
  <c r="M144" i="162"/>
  <c r="F144" i="213" s="1"/>
  <c r="G144" i="213"/>
  <c r="J144" i="213" s="1"/>
  <c r="I144" i="162"/>
  <c r="F144" i="166" s="1"/>
  <c r="G144" i="166"/>
  <c r="J144" i="166" s="1"/>
  <c r="R214" i="172"/>
  <c r="S214" i="172" s="1"/>
  <c r="S60" i="172"/>
  <c r="F251" i="171"/>
  <c r="H147" i="211"/>
  <c r="H174" i="211" s="1"/>
  <c r="H173" i="211"/>
  <c r="M224" i="173"/>
  <c r="M97" i="173"/>
  <c r="M112" i="223"/>
  <c r="F112" i="213"/>
  <c r="F112" i="211"/>
  <c r="J67" i="167"/>
  <c r="F67" i="165"/>
  <c r="J67" i="166"/>
  <c r="F102" i="167"/>
  <c r="J102" i="214"/>
  <c r="I213" i="217"/>
  <c r="I216" i="217" s="1"/>
  <c r="I62" i="217"/>
  <c r="W889" i="172"/>
  <c r="S889" i="172"/>
  <c r="L222" i="155"/>
  <c r="O70" i="155"/>
  <c r="O96" i="155"/>
  <c r="O250" i="155" s="1"/>
  <c r="R139" i="173"/>
  <c r="S136" i="173"/>
  <c r="S139" i="173" s="1"/>
  <c r="J66" i="166"/>
  <c r="J66" i="217"/>
  <c r="G143" i="166"/>
  <c r="J143" i="166" s="1"/>
  <c r="I143" i="162"/>
  <c r="I220" i="162" s="1"/>
  <c r="Q220" i="169"/>
  <c r="G143" i="217"/>
  <c r="Q143" i="162"/>
  <c r="F143" i="217" s="1"/>
  <c r="R257" i="172"/>
  <c r="S257" i="172" s="1"/>
  <c r="S103" i="172"/>
  <c r="I68" i="165"/>
  <c r="I219" i="165"/>
  <c r="M136" i="223"/>
  <c r="F136" i="213"/>
  <c r="M462" i="223"/>
  <c r="J268" i="169"/>
  <c r="H68" i="165"/>
  <c r="H219" i="165"/>
  <c r="R92" i="223"/>
  <c r="G246" i="223"/>
  <c r="R256" i="172"/>
  <c r="S256" i="172" s="1"/>
  <c r="S102" i="172"/>
  <c r="M257" i="169"/>
  <c r="L103" i="223"/>
  <c r="F103" i="212"/>
  <c r="J103" i="165"/>
  <c r="N224" i="173"/>
  <c r="N97" i="173"/>
  <c r="J61" i="216"/>
  <c r="J215" i="216" s="1"/>
  <c r="G215" i="216"/>
  <c r="O100" i="223"/>
  <c r="F100" i="215"/>
  <c r="F100" i="212"/>
  <c r="H62" i="165"/>
  <c r="H213" i="165"/>
  <c r="G192" i="213"/>
  <c r="J192" i="213" s="1"/>
  <c r="M192" i="162"/>
  <c r="F192" i="213" s="1"/>
  <c r="G192" i="165"/>
  <c r="J192" i="165" s="1"/>
  <c r="H192" i="162"/>
  <c r="F192" i="165" s="1"/>
  <c r="P192" i="162"/>
  <c r="F192" i="216" s="1"/>
  <c r="G192" i="216"/>
  <c r="J192" i="216" s="1"/>
  <c r="P59" i="223"/>
  <c r="P62" i="162"/>
  <c r="F59" i="216"/>
  <c r="P115" i="223"/>
  <c r="I224" i="173"/>
  <c r="I97" i="173"/>
  <c r="I251" i="173" s="1"/>
  <c r="J65" i="167"/>
  <c r="G68" i="167"/>
  <c r="J65" i="212"/>
  <c r="G68" i="212"/>
  <c r="M65" i="223"/>
  <c r="M68" i="162"/>
  <c r="F65" i="213"/>
  <c r="K224" i="172"/>
  <c r="K97" i="172"/>
  <c r="K251" i="172" s="1"/>
  <c r="O464" i="162"/>
  <c r="F464" i="215" s="1"/>
  <c r="G464" i="215"/>
  <c r="J464" i="215" s="1"/>
  <c r="G464" i="213"/>
  <c r="J464" i="213" s="1"/>
  <c r="M464" i="162"/>
  <c r="F464" i="213" s="1"/>
  <c r="K464" i="162"/>
  <c r="F464" i="211" s="1"/>
  <c r="G464" i="211"/>
  <c r="J464" i="211" s="1"/>
  <c r="J147" i="157"/>
  <c r="J224" i="157" s="1"/>
  <c r="J173" i="157"/>
  <c r="K173" i="157" s="1"/>
  <c r="P60" i="223"/>
  <c r="F60" i="216"/>
  <c r="P214" i="162"/>
  <c r="F746" i="160"/>
  <c r="J746" i="159"/>
  <c r="K746" i="159" s="1"/>
  <c r="I68" i="215"/>
  <c r="I219" i="215"/>
  <c r="I222" i="215" s="1"/>
  <c r="J70" i="170"/>
  <c r="J96" i="170"/>
  <c r="J250" i="170" s="1"/>
  <c r="K70" i="170"/>
  <c r="K96" i="170"/>
  <c r="K250" i="170" s="1"/>
  <c r="I145" i="165"/>
  <c r="F370" i="223"/>
  <c r="L370" i="169"/>
  <c r="P370" i="169"/>
  <c r="M370" i="169"/>
  <c r="Q370" i="169"/>
  <c r="I370" i="169"/>
  <c r="O370" i="169"/>
  <c r="H370" i="169"/>
  <c r="N370" i="169"/>
  <c r="J370" i="169"/>
  <c r="K370" i="169"/>
  <c r="L906" i="160"/>
  <c r="J114" i="166"/>
  <c r="J114" i="165"/>
  <c r="G251" i="174"/>
  <c r="M224" i="172"/>
  <c r="M97" i="172"/>
  <c r="M251" i="172" s="1"/>
  <c r="I571" i="155"/>
  <c r="L571" i="155"/>
  <c r="H957" i="155"/>
  <c r="O957" i="155"/>
  <c r="Q957" i="155"/>
  <c r="M957" i="155"/>
  <c r="K957" i="155"/>
  <c r="J957" i="155"/>
  <c r="I957" i="155"/>
  <c r="P957" i="155"/>
  <c r="L957" i="155"/>
  <c r="N957" i="155"/>
  <c r="H147" i="215"/>
  <c r="H174" i="215" s="1"/>
  <c r="H173" i="215"/>
  <c r="F67" i="216"/>
  <c r="K67" i="223"/>
  <c r="F67" i="211"/>
  <c r="J102" i="165"/>
  <c r="S932" i="173"/>
  <c r="W932" i="173"/>
  <c r="P372" i="162"/>
  <c r="F372" i="216" s="1"/>
  <c r="G372" i="216"/>
  <c r="J372" i="216" s="1"/>
  <c r="O372" i="162"/>
  <c r="F372" i="215" s="1"/>
  <c r="G372" i="215"/>
  <c r="J372" i="215" s="1"/>
  <c r="G372" i="214"/>
  <c r="J372" i="214" s="1"/>
  <c r="N372" i="162"/>
  <c r="F372" i="214" s="1"/>
  <c r="W888" i="171"/>
  <c r="S888" i="171"/>
  <c r="M892" i="172"/>
  <c r="L892" i="172"/>
  <c r="P892" i="172"/>
  <c r="O892" i="172"/>
  <c r="H892" i="172"/>
  <c r="K892" i="172"/>
  <c r="F251" i="172"/>
  <c r="N892" i="172"/>
  <c r="Q892" i="172"/>
  <c r="I892" i="172"/>
  <c r="J892" i="172"/>
  <c r="G890" i="172"/>
  <c r="R890" i="172" s="1"/>
  <c r="S890" i="172" s="1"/>
  <c r="H219" i="211"/>
  <c r="H222" i="211" s="1"/>
  <c r="H68" i="211"/>
  <c r="J70" i="155"/>
  <c r="J96" i="155"/>
  <c r="J250" i="155" s="1"/>
  <c r="O220" i="169"/>
  <c r="H66" i="223"/>
  <c r="F66" i="165"/>
  <c r="L137" i="223"/>
  <c r="L214" i="223" s="1"/>
  <c r="I103" i="223"/>
  <c r="F103" i="166"/>
  <c r="M189" i="162"/>
  <c r="F189" i="213" s="1"/>
  <c r="G189" i="213"/>
  <c r="J189" i="213" s="1"/>
  <c r="N189" i="162"/>
  <c r="F189" i="214" s="1"/>
  <c r="G189" i="214"/>
  <c r="J189" i="214" s="1"/>
  <c r="F61" i="166"/>
  <c r="P100" i="223"/>
  <c r="J100" i="167"/>
  <c r="H62" i="215"/>
  <c r="H213" i="215"/>
  <c r="H216" i="215" s="1"/>
  <c r="J59" i="214"/>
  <c r="G62" i="214"/>
  <c r="I147" i="217"/>
  <c r="I174" i="217" s="1"/>
  <c r="I173" i="217"/>
  <c r="G177" i="214"/>
  <c r="J177" i="214" s="1"/>
  <c r="N177" i="162"/>
  <c r="F177" i="214" s="1"/>
  <c r="P254" i="169"/>
  <c r="G177" i="216"/>
  <c r="J177" i="216" s="1"/>
  <c r="P177" i="162"/>
  <c r="F177" i="216" s="1"/>
  <c r="H254" i="169"/>
  <c r="G177" i="165"/>
  <c r="J177" i="165" s="1"/>
  <c r="H177" i="162"/>
  <c r="F177" i="165" s="1"/>
  <c r="K94" i="216"/>
  <c r="I746" i="172"/>
  <c r="I748" i="172"/>
  <c r="Q746" i="172"/>
  <c r="Q748" i="172"/>
  <c r="O746" i="172"/>
  <c r="O748" i="172"/>
  <c r="P219" i="169"/>
  <c r="N70" i="170"/>
  <c r="N96" i="170"/>
  <c r="N250" i="170" s="1"/>
  <c r="Q136" i="223"/>
  <c r="F136" i="217"/>
  <c r="Q139" i="162"/>
  <c r="J114" i="217"/>
  <c r="O112" i="223"/>
  <c r="F112" i="215"/>
  <c r="Q67" i="223"/>
  <c r="M256" i="169"/>
  <c r="F102" i="211"/>
  <c r="K216" i="170"/>
  <c r="G191" i="215"/>
  <c r="J191" i="215" s="1"/>
  <c r="O191" i="162"/>
  <c r="F191" i="215" s="1"/>
  <c r="I268" i="169"/>
  <c r="I191" i="162"/>
  <c r="F191" i="166" s="1"/>
  <c r="G191" i="166"/>
  <c r="J191" i="166" s="1"/>
  <c r="G191" i="211"/>
  <c r="J191" i="211" s="1"/>
  <c r="K191" i="162"/>
  <c r="F191" i="211" s="1"/>
  <c r="F66" i="212"/>
  <c r="P224" i="173"/>
  <c r="P97" i="173"/>
  <c r="I257" i="164"/>
  <c r="J112" i="164"/>
  <c r="G66" i="162"/>
  <c r="G66" i="223" s="1"/>
  <c r="G102" i="162"/>
  <c r="L59" i="223"/>
  <c r="M59" i="223"/>
  <c r="M62" i="223" s="1"/>
  <c r="M62" i="162"/>
  <c r="F59" i="213"/>
  <c r="M213" i="162"/>
  <c r="O70" i="169"/>
  <c r="O96" i="169"/>
  <c r="O250" i="169" s="1"/>
  <c r="R254" i="172"/>
  <c r="S254" i="172" s="1"/>
  <c r="S100" i="172"/>
  <c r="I136" i="223"/>
  <c r="I213" i="223" s="1"/>
  <c r="F136" i="166"/>
  <c r="G456" i="169"/>
  <c r="L456" i="162"/>
  <c r="L457" i="169"/>
  <c r="G456" i="212"/>
  <c r="K114" i="223"/>
  <c r="F114" i="211"/>
  <c r="S91" i="162"/>
  <c r="R94" i="162"/>
  <c r="G465" i="166"/>
  <c r="J465" i="166" s="1"/>
  <c r="I465" i="162"/>
  <c r="F465" i="166" s="1"/>
  <c r="R257" i="173"/>
  <c r="S257" i="173" s="1"/>
  <c r="S103" i="173"/>
  <c r="Q102" i="223"/>
  <c r="F102" i="217"/>
  <c r="J102" i="212"/>
  <c r="G180" i="167"/>
  <c r="J180" i="167" s="1"/>
  <c r="J180" i="162"/>
  <c r="F180" i="167" s="1"/>
  <c r="N256" i="169"/>
  <c r="G179" i="214"/>
  <c r="J179" i="214" s="1"/>
  <c r="N179" i="162"/>
  <c r="F179" i="214" s="1"/>
  <c r="K256" i="169"/>
  <c r="G179" i="211"/>
  <c r="J179" i="211" s="1"/>
  <c r="K179" i="162"/>
  <c r="F179" i="211" s="1"/>
  <c r="I222" i="155"/>
  <c r="G137" i="162"/>
  <c r="R137" i="169"/>
  <c r="S137" i="169" s="1"/>
  <c r="G137" i="164"/>
  <c r="O216" i="170"/>
  <c r="J66" i="223"/>
  <c r="F66" i="167"/>
  <c r="F61" i="211"/>
  <c r="H62" i="214"/>
  <c r="H213" i="214"/>
  <c r="H216" i="214" s="1"/>
  <c r="I147" i="212"/>
  <c r="I174" i="212" s="1"/>
  <c r="I173" i="212"/>
  <c r="G147" i="172"/>
  <c r="G173" i="172"/>
  <c r="R173" i="172" s="1"/>
  <c r="S173" i="172" s="1"/>
  <c r="N115" i="223"/>
  <c r="F115" i="214"/>
  <c r="G567" i="158"/>
  <c r="G956" i="158" s="1"/>
  <c r="J566" i="158"/>
  <c r="F566" i="171"/>
  <c r="G142" i="217"/>
  <c r="J142" i="217" s="1"/>
  <c r="Q142" i="162"/>
  <c r="Q219" i="162" s="1"/>
  <c r="Q145" i="169"/>
  <c r="R457" i="173"/>
  <c r="S456" i="173"/>
  <c r="S457" i="173" s="1"/>
  <c r="G294" i="170"/>
  <c r="F67" i="166"/>
  <c r="N571" i="170"/>
  <c r="I222" i="169"/>
  <c r="O906" i="160"/>
  <c r="G143" i="165"/>
  <c r="J143" i="165" s="1"/>
  <c r="H143" i="162"/>
  <c r="F143" i="165" s="1"/>
  <c r="I60" i="223"/>
  <c r="F60" i="166"/>
  <c r="I214" i="162"/>
  <c r="J114" i="167"/>
  <c r="F103" i="213"/>
  <c r="S250" i="161"/>
  <c r="S251" i="161"/>
  <c r="F115" i="166"/>
  <c r="G464" i="167"/>
  <c r="J464" i="167" s="1"/>
  <c r="J464" i="162"/>
  <c r="F464" i="167" s="1"/>
  <c r="N746" i="174"/>
  <c r="H746" i="174"/>
  <c r="O746" i="174"/>
  <c r="Q746" i="174"/>
  <c r="P746" i="174"/>
  <c r="I746" i="174"/>
  <c r="L746" i="174"/>
  <c r="K746" i="174"/>
  <c r="J746" i="174"/>
  <c r="M746" i="174"/>
  <c r="O70" i="170"/>
  <c r="O96" i="170"/>
  <c r="O250" i="170" s="1"/>
  <c r="K213" i="223"/>
  <c r="R137" i="170"/>
  <c r="S137" i="170" s="1"/>
  <c r="I137" i="164"/>
  <c r="M114" i="223"/>
  <c r="F114" i="213"/>
  <c r="Q571" i="155"/>
  <c r="J112" i="217"/>
  <c r="J67" i="216"/>
  <c r="H256" i="169"/>
  <c r="G372" i="165"/>
  <c r="J372" i="165" s="1"/>
  <c r="H372" i="162"/>
  <c r="F372" i="165" s="1"/>
  <c r="P248" i="223"/>
  <c r="G70" i="172"/>
  <c r="G96" i="172"/>
  <c r="H224" i="172"/>
  <c r="H97" i="172"/>
  <c r="H251" i="172" s="1"/>
  <c r="R214" i="173"/>
  <c r="S214" i="173" s="1"/>
  <c r="S60" i="173"/>
  <c r="F66" i="214"/>
  <c r="G189" i="215"/>
  <c r="J189" i="215" s="1"/>
  <c r="O189" i="162"/>
  <c r="F189" i="215" s="1"/>
  <c r="K189" i="162"/>
  <c r="F189" i="211" s="1"/>
  <c r="G189" i="211"/>
  <c r="J189" i="211" s="1"/>
  <c r="J100" i="217"/>
  <c r="H62" i="167"/>
  <c r="H213" i="167"/>
  <c r="H216" i="167" s="1"/>
  <c r="O216" i="155"/>
  <c r="G62" i="166"/>
  <c r="J59" i="166"/>
  <c r="G177" i="169"/>
  <c r="I254" i="169"/>
  <c r="G177" i="166"/>
  <c r="J177" i="166" s="1"/>
  <c r="I177" i="162"/>
  <c r="F177" i="166" s="1"/>
  <c r="F115" i="217"/>
  <c r="F70" i="223"/>
  <c r="F97" i="223" s="1"/>
  <c r="F96" i="223"/>
  <c r="P70" i="169"/>
  <c r="P890" i="169" s="1"/>
  <c r="P96" i="169"/>
  <c r="P250" i="169" s="1"/>
  <c r="F748" i="160"/>
  <c r="J748" i="159"/>
  <c r="K748" i="159" s="1"/>
  <c r="R268" i="170"/>
  <c r="S268" i="170" s="1"/>
  <c r="S114" i="170"/>
  <c r="P268" i="169"/>
  <c r="P191" i="162"/>
  <c r="F191" i="216" s="1"/>
  <c r="G191" i="216"/>
  <c r="J191" i="216" s="1"/>
  <c r="Q191" i="162"/>
  <c r="F191" i="217" s="1"/>
  <c r="G191" i="217"/>
  <c r="J191" i="217" s="1"/>
  <c r="K94" i="166"/>
  <c r="F103" i="214"/>
  <c r="J100" i="166"/>
  <c r="H213" i="212"/>
  <c r="H216" i="212" s="1"/>
  <c r="H62" i="212"/>
  <c r="I147" i="211"/>
  <c r="I174" i="211" s="1"/>
  <c r="I173" i="211"/>
  <c r="I147" i="215"/>
  <c r="I174" i="215" s="1"/>
  <c r="I173" i="215"/>
  <c r="J115" i="211"/>
  <c r="G254" i="170"/>
  <c r="I100" i="164"/>
  <c r="I254" i="164" s="1"/>
  <c r="R100" i="170"/>
  <c r="G68" i="215"/>
  <c r="J65" i="215"/>
  <c r="K224" i="173"/>
  <c r="K97" i="173"/>
  <c r="K251" i="173" s="1"/>
  <c r="I68" i="166"/>
  <c r="I219" i="166"/>
  <c r="I222" i="166" s="1"/>
  <c r="L222" i="170"/>
  <c r="I102" i="164"/>
  <c r="I256" i="164" s="1"/>
  <c r="G256" i="170"/>
  <c r="R102" i="170"/>
  <c r="J224" i="172"/>
  <c r="J97" i="172"/>
  <c r="J251" i="172" s="1"/>
  <c r="H457" i="169"/>
  <c r="H456" i="162"/>
  <c r="H456" i="223" s="1"/>
  <c r="H457" i="223" s="1"/>
  <c r="G456" i="165"/>
  <c r="P371" i="171"/>
  <c r="Q371" i="171"/>
  <c r="I371" i="171"/>
  <c r="H371" i="171"/>
  <c r="O371" i="171"/>
  <c r="M371" i="171"/>
  <c r="N371" i="171"/>
  <c r="K371" i="171"/>
  <c r="L371" i="171"/>
  <c r="J371" i="171"/>
  <c r="J103" i="211"/>
  <c r="J103" i="167"/>
  <c r="J61" i="167"/>
  <c r="F61" i="213"/>
  <c r="I100" i="223"/>
  <c r="F100" i="166"/>
  <c r="J100" i="213"/>
  <c r="I216" i="155"/>
  <c r="J59" i="212"/>
  <c r="G62" i="212"/>
  <c r="I147" i="216"/>
  <c r="I174" i="216" s="1"/>
  <c r="I173" i="216"/>
  <c r="O115" i="223"/>
  <c r="F115" i="215"/>
  <c r="K65" i="223"/>
  <c r="F65" i="211"/>
  <c r="K68" i="162"/>
  <c r="O65" i="223"/>
  <c r="F65" i="215"/>
  <c r="O68" i="162"/>
  <c r="F60" i="213"/>
  <c r="M214" i="162"/>
  <c r="P224" i="171"/>
  <c r="I70" i="170"/>
  <c r="I96" i="170"/>
  <c r="I250" i="170" s="1"/>
  <c r="R68" i="171"/>
  <c r="S65" i="171"/>
  <c r="S68" i="171" s="1"/>
  <c r="R268" i="172"/>
  <c r="S268" i="172" s="1"/>
  <c r="S114" i="172"/>
  <c r="K457" i="169"/>
  <c r="G456" i="211"/>
  <c r="K456" i="162"/>
  <c r="K456" i="223" s="1"/>
  <c r="K457" i="223" s="1"/>
  <c r="G456" i="166"/>
  <c r="I457" i="169"/>
  <c r="I456" i="162"/>
  <c r="I456" i="223" s="1"/>
  <c r="I457" i="223" s="1"/>
  <c r="R144" i="170"/>
  <c r="S144" i="170" s="1"/>
  <c r="I144" i="164"/>
  <c r="F114" i="216"/>
  <c r="Q746" i="173"/>
  <c r="Q748" i="173"/>
  <c r="K746" i="173"/>
  <c r="K748" i="173"/>
  <c r="R61" i="170"/>
  <c r="G215" i="170"/>
  <c r="I61" i="164"/>
  <c r="G465" i="169"/>
  <c r="J465" i="162"/>
  <c r="F465" i="167" s="1"/>
  <c r="G465" i="167"/>
  <c r="J465" i="167" s="1"/>
  <c r="N112" i="223"/>
  <c r="F112" i="214"/>
  <c r="J67" i="213"/>
  <c r="J67" i="214"/>
  <c r="G180" i="215"/>
  <c r="J180" i="215" s="1"/>
  <c r="O180" i="162"/>
  <c r="F180" i="215" s="1"/>
  <c r="J256" i="169"/>
  <c r="J179" i="162"/>
  <c r="F179" i="167" s="1"/>
  <c r="G179" i="167"/>
  <c r="J179" i="167" s="1"/>
  <c r="F256" i="223"/>
  <c r="W888" i="173"/>
  <c r="S888" i="173"/>
  <c r="I70" i="155"/>
  <c r="I96" i="155"/>
  <c r="I250" i="155" s="1"/>
  <c r="M70" i="155"/>
  <c r="M96" i="155"/>
  <c r="M250" i="155" s="1"/>
  <c r="R215" i="173"/>
  <c r="S215" i="173" s="1"/>
  <c r="S61" i="173"/>
  <c r="K66" i="223"/>
  <c r="F66" i="211"/>
  <c r="J66" i="216"/>
  <c r="Q224" i="173"/>
  <c r="Q97" i="173"/>
  <c r="Q251" i="173" s="1"/>
  <c r="K137" i="215"/>
  <c r="J60" i="217"/>
  <c r="J214" i="217" s="1"/>
  <c r="G214" i="217"/>
  <c r="N906" i="160"/>
  <c r="K103" i="223"/>
  <c r="J103" i="223"/>
  <c r="N257" i="169"/>
  <c r="J61" i="212"/>
  <c r="F100" i="213"/>
  <c r="L216" i="155"/>
  <c r="G62" i="213"/>
  <c r="J59" i="213"/>
  <c r="G62" i="215"/>
  <c r="J59" i="215"/>
  <c r="G213" i="215"/>
  <c r="H115" i="223"/>
  <c r="F115" i="165"/>
  <c r="F115" i="211"/>
  <c r="G68" i="211"/>
  <c r="J65" i="211"/>
  <c r="N65" i="223"/>
  <c r="F60" i="212"/>
  <c r="L214" i="162"/>
  <c r="J60" i="213"/>
  <c r="J214" i="213" s="1"/>
  <c r="G214" i="213"/>
  <c r="F60" i="165"/>
  <c r="H214" i="162"/>
  <c r="I222" i="170"/>
  <c r="L70" i="170"/>
  <c r="L96" i="170"/>
  <c r="L250" i="170" s="1"/>
  <c r="G70" i="171"/>
  <c r="G97" i="171" s="1"/>
  <c r="G96" i="171"/>
  <c r="G213" i="214"/>
  <c r="J136" i="214"/>
  <c r="Q456" i="162"/>
  <c r="Q456" i="223" s="1"/>
  <c r="Q457" i="223" s="1"/>
  <c r="G456" i="217"/>
  <c r="Q457" i="169"/>
  <c r="O457" i="169"/>
  <c r="G456" i="215"/>
  <c r="O456" i="162"/>
  <c r="G456" i="214"/>
  <c r="N457" i="169"/>
  <c r="N456" i="162"/>
  <c r="K462" i="223"/>
  <c r="J114" i="211"/>
  <c r="J114" i="216"/>
  <c r="P746" i="173"/>
  <c r="P748" i="173"/>
  <c r="I746" i="173"/>
  <c r="I748" i="173"/>
  <c r="R222" i="160"/>
  <c r="S219" i="160"/>
  <c r="S222" i="160" s="1"/>
  <c r="H465" i="162"/>
  <c r="F465" i="165" s="1"/>
  <c r="G465" i="165"/>
  <c r="J465" i="165" s="1"/>
  <c r="Q465" i="162"/>
  <c r="F465" i="217" s="1"/>
  <c r="G465" i="217"/>
  <c r="J465" i="217" s="1"/>
  <c r="P465" i="162"/>
  <c r="F465" i="216" s="1"/>
  <c r="G465" i="216"/>
  <c r="J465" i="216" s="1"/>
  <c r="R457" i="172"/>
  <c r="S456" i="172"/>
  <c r="S457" i="172" s="1"/>
  <c r="J112" i="166"/>
  <c r="L112" i="223"/>
  <c r="F112" i="212"/>
  <c r="M67" i="223"/>
  <c r="N67" i="223"/>
  <c r="L102" i="223"/>
  <c r="F102" i="212"/>
  <c r="G180" i="165"/>
  <c r="J180" i="165" s="1"/>
  <c r="H180" i="162"/>
  <c r="G180" i="217"/>
  <c r="J180" i="217" s="1"/>
  <c r="Q180" i="162"/>
  <c r="F180" i="217" s="1"/>
  <c r="K180" i="162"/>
  <c r="G180" i="211"/>
  <c r="J180" i="211" s="1"/>
  <c r="P256" i="169"/>
  <c r="G179" i="216"/>
  <c r="J179" i="216" s="1"/>
  <c r="P179" i="162"/>
  <c r="P179" i="223" s="1"/>
  <c r="G179" i="217"/>
  <c r="J179" i="217" s="1"/>
  <c r="Q179" i="162"/>
  <c r="F179" i="217" s="1"/>
  <c r="I256" i="169"/>
  <c r="I179" i="162"/>
  <c r="F179" i="166" s="1"/>
  <c r="G179" i="166"/>
  <c r="J179" i="166" s="1"/>
  <c r="R268" i="173"/>
  <c r="S268" i="173" s="1"/>
  <c r="S114" i="173"/>
  <c r="P70" i="155"/>
  <c r="P96" i="155"/>
  <c r="P250" i="155" s="1"/>
  <c r="H219" i="213"/>
  <c r="H222" i="213" s="1"/>
  <c r="H68" i="213"/>
  <c r="J66" i="211"/>
  <c r="W889" i="173"/>
  <c r="S889" i="173"/>
  <c r="G890" i="173"/>
  <c r="R890" i="173" s="1"/>
  <c r="S890" i="173" s="1"/>
  <c r="J137" i="165"/>
  <c r="K137" i="165" s="1"/>
  <c r="R216" i="160"/>
  <c r="F60" i="217"/>
  <c r="Q214" i="162"/>
  <c r="N901" i="170"/>
  <c r="K901" i="170"/>
  <c r="J901" i="170"/>
  <c r="L901" i="170"/>
  <c r="Q901" i="170"/>
  <c r="M901" i="170"/>
  <c r="O901" i="170"/>
  <c r="P901" i="170"/>
  <c r="I901" i="170"/>
  <c r="H901" i="170"/>
  <c r="L224" i="172"/>
  <c r="L97" i="172"/>
  <c r="L251" i="172" s="1"/>
  <c r="H371" i="155"/>
  <c r="J112" i="216"/>
  <c r="O102" i="223"/>
  <c r="O890" i="155"/>
  <c r="L890" i="155"/>
  <c r="I890" i="155"/>
  <c r="N890" i="155"/>
  <c r="P890" i="155"/>
  <c r="M890" i="155"/>
  <c r="H890" i="155"/>
  <c r="K890" i="155"/>
  <c r="Q890" i="155"/>
  <c r="J890" i="155"/>
  <c r="F224" i="155"/>
  <c r="F97" i="155"/>
  <c r="J66" i="167"/>
  <c r="G70" i="173"/>
  <c r="G96" i="173"/>
  <c r="G250" i="173" s="1"/>
  <c r="K137" i="216"/>
  <c r="S213" i="173"/>
  <c r="F103" i="217"/>
  <c r="F103" i="215"/>
  <c r="K100" i="223"/>
  <c r="H900" i="155"/>
  <c r="J900" i="155"/>
  <c r="L900" i="155"/>
  <c r="K900" i="155"/>
  <c r="M900" i="155"/>
  <c r="Q900" i="155"/>
  <c r="I900" i="155"/>
  <c r="N900" i="155"/>
  <c r="P900" i="155"/>
  <c r="O900" i="155"/>
  <c r="H59" i="223"/>
  <c r="H62" i="223" s="1"/>
  <c r="F59" i="165"/>
  <c r="H62" i="162"/>
  <c r="J59" i="217"/>
  <c r="G62" i="217"/>
  <c r="G62" i="167"/>
  <c r="J59" i="167"/>
  <c r="I147" i="213"/>
  <c r="I174" i="213" s="1"/>
  <c r="I173" i="213"/>
  <c r="S142" i="173"/>
  <c r="S145" i="173" s="1"/>
  <c r="R145" i="173"/>
  <c r="J115" i="214"/>
  <c r="M115" i="223"/>
  <c r="F115" i="213"/>
  <c r="I398" i="9"/>
  <c r="I399" i="9" s="1"/>
  <c r="I910" i="9" s="1"/>
  <c r="G910" i="9" s="1"/>
  <c r="J910" i="9" s="1"/>
  <c r="K910" i="9" s="1"/>
  <c r="F395" i="159"/>
  <c r="F398" i="159" s="1"/>
  <c r="F399" i="159" s="1"/>
  <c r="G395" i="9"/>
  <c r="Q219" i="169"/>
  <c r="I68" i="162"/>
  <c r="F65" i="166"/>
  <c r="F65" i="165"/>
  <c r="H68" i="162"/>
  <c r="G142" i="169"/>
  <c r="G219" i="169" s="1"/>
  <c r="M142" i="162"/>
  <c r="M219" i="162" s="1"/>
  <c r="G142" i="213"/>
  <c r="M145" i="169"/>
  <c r="J219" i="169"/>
  <c r="J222" i="169" s="1"/>
  <c r="J145" i="169"/>
  <c r="G142" i="167"/>
  <c r="J142" i="162"/>
  <c r="J219" i="162" s="1"/>
  <c r="I142" i="162"/>
  <c r="G142" i="166"/>
  <c r="I145" i="169"/>
  <c r="J60" i="214"/>
  <c r="J214" i="214" s="1"/>
  <c r="G214" i="214"/>
  <c r="K94" i="212"/>
  <c r="R889" i="170"/>
  <c r="M222" i="170"/>
  <c r="G68" i="170"/>
  <c r="I65" i="164"/>
  <c r="R65" i="170"/>
  <c r="G219" i="170"/>
  <c r="G213" i="165"/>
  <c r="J136" i="165"/>
  <c r="G139" i="165"/>
  <c r="R143" i="170"/>
  <c r="S143" i="170" s="1"/>
  <c r="I143" i="164"/>
  <c r="I220" i="164" s="1"/>
  <c r="J371" i="157"/>
  <c r="K371" i="157" s="1"/>
  <c r="F371" i="169"/>
  <c r="I215" i="165"/>
  <c r="K94" i="217"/>
  <c r="G144" i="217"/>
  <c r="J144" i="217" s="1"/>
  <c r="Q144" i="162"/>
  <c r="F144" i="217" s="1"/>
  <c r="G144" i="167"/>
  <c r="J144" i="167" s="1"/>
  <c r="J144" i="162"/>
  <c r="F144" i="167" s="1"/>
  <c r="K144" i="162"/>
  <c r="F144" i="211" s="1"/>
  <c r="G144" i="211"/>
  <c r="J144" i="211" s="1"/>
  <c r="J748" i="157"/>
  <c r="K748" i="157" s="1"/>
  <c r="H147" i="217"/>
  <c r="K112" i="223"/>
  <c r="H67" i="223"/>
  <c r="I67" i="223"/>
  <c r="I68" i="223" s="1"/>
  <c r="J102" i="216"/>
  <c r="J102" i="167"/>
  <c r="J97" i="157"/>
  <c r="J890" i="171"/>
  <c r="J97" i="171"/>
  <c r="J892" i="171" s="1"/>
  <c r="J900" i="170"/>
  <c r="H900" i="170"/>
  <c r="Q900" i="170"/>
  <c r="N900" i="170"/>
  <c r="M900" i="170"/>
  <c r="I900" i="170"/>
  <c r="O900" i="170"/>
  <c r="L900" i="170"/>
  <c r="P900" i="170"/>
  <c r="K900" i="170"/>
  <c r="I59" i="164"/>
  <c r="G213" i="170"/>
  <c r="R59" i="170"/>
  <c r="G62" i="170"/>
  <c r="H219" i="212"/>
  <c r="H222" i="212" s="1"/>
  <c r="H68" i="212"/>
  <c r="H68" i="215"/>
  <c r="H219" i="215"/>
  <c r="H222" i="215" s="1"/>
  <c r="G147" i="173"/>
  <c r="F66" i="166"/>
  <c r="F66" i="217"/>
  <c r="J143" i="162"/>
  <c r="F143" i="167" s="1"/>
  <c r="G143" i="167"/>
  <c r="J143" i="167" s="1"/>
  <c r="G143" i="213"/>
  <c r="J143" i="213" s="1"/>
  <c r="M143" i="162"/>
  <c r="F143" i="213" s="1"/>
  <c r="G143" i="216"/>
  <c r="J143" i="216" s="1"/>
  <c r="P143" i="162"/>
  <c r="P220" i="162" s="1"/>
  <c r="I137" i="223"/>
  <c r="K137" i="213"/>
  <c r="H70" i="170"/>
  <c r="H96" i="170"/>
  <c r="H250" i="170" s="1"/>
  <c r="J114" i="223"/>
  <c r="F114" i="167"/>
  <c r="J112" i="167"/>
  <c r="F67" i="215"/>
  <c r="H216" i="170"/>
  <c r="H70" i="155"/>
  <c r="H96" i="155"/>
  <c r="H250" i="155" s="1"/>
  <c r="G250" i="160"/>
  <c r="R220" i="172"/>
  <c r="S220" i="172" s="1"/>
  <c r="S66" i="172"/>
  <c r="J103" i="213"/>
  <c r="H257" i="169"/>
  <c r="G103" i="162"/>
  <c r="R103" i="169"/>
  <c r="G103" i="164"/>
  <c r="J61" i="165"/>
  <c r="G215" i="165"/>
  <c r="H100" i="223"/>
  <c r="F100" i="165"/>
  <c r="J100" i="215"/>
  <c r="J100" i="212"/>
  <c r="H62" i="216"/>
  <c r="H213" i="216"/>
  <c r="H216" i="216" s="1"/>
  <c r="H216" i="155"/>
  <c r="G192" i="169"/>
  <c r="G192" i="211"/>
  <c r="J192" i="211" s="1"/>
  <c r="K192" i="162"/>
  <c r="F192" i="211" s="1"/>
  <c r="O192" i="162"/>
  <c r="F192" i="215" s="1"/>
  <c r="G192" i="215"/>
  <c r="J192" i="215" s="1"/>
  <c r="J59" i="211"/>
  <c r="G62" i="211"/>
  <c r="R250" i="160"/>
  <c r="J115" i="166"/>
  <c r="J115" i="216"/>
  <c r="Q138" i="223"/>
  <c r="Q215" i="223" s="1"/>
  <c r="L219" i="169"/>
  <c r="L70" i="169"/>
  <c r="L96" i="169"/>
  <c r="L250" i="169" s="1"/>
  <c r="J65" i="213"/>
  <c r="G68" i="213"/>
  <c r="G464" i="165"/>
  <c r="J464" i="165" s="1"/>
  <c r="H464" i="162"/>
  <c r="F464" i="165" s="1"/>
  <c r="Q464" i="162"/>
  <c r="F464" i="217" s="1"/>
  <c r="G464" i="217"/>
  <c r="J464" i="217" s="1"/>
  <c r="J222" i="157"/>
  <c r="J60" i="211"/>
  <c r="J214" i="211" s="1"/>
  <c r="G214" i="211"/>
  <c r="J60" i="216"/>
  <c r="J214" i="216" s="1"/>
  <c r="G214" i="216"/>
  <c r="M746" i="161"/>
  <c r="P746" i="161"/>
  <c r="K746" i="161"/>
  <c r="N746" i="161"/>
  <c r="H746" i="161"/>
  <c r="Q746" i="161"/>
  <c r="J746" i="161"/>
  <c r="L746" i="161"/>
  <c r="I746" i="161"/>
  <c r="O746" i="161"/>
  <c r="O222" i="170"/>
  <c r="J222" i="170"/>
  <c r="H892" i="157"/>
  <c r="G213" i="216"/>
  <c r="G139" i="216"/>
  <c r="J136" i="216"/>
  <c r="P224" i="172"/>
  <c r="P97" i="172"/>
  <c r="P251" i="172" s="1"/>
  <c r="J462" i="223"/>
  <c r="H114" i="223"/>
  <c r="G570" i="155"/>
  <c r="O571" i="155"/>
  <c r="P571" i="155"/>
  <c r="H147" i="166"/>
  <c r="H174" i="166" s="1"/>
  <c r="H173" i="166"/>
  <c r="R137" i="155"/>
  <c r="S137" i="155" s="1"/>
  <c r="H137" i="164"/>
  <c r="H214" i="164" s="1"/>
  <c r="S230" i="223"/>
  <c r="Q266" i="169"/>
  <c r="J112" i="165"/>
  <c r="P221" i="169"/>
  <c r="K221" i="169"/>
  <c r="I102" i="223"/>
  <c r="F102" i="166"/>
  <c r="G372" i="169"/>
  <c r="Q372" i="162"/>
  <c r="F372" i="217" s="1"/>
  <c r="G372" i="217"/>
  <c r="J372" i="217" s="1"/>
  <c r="G372" i="166"/>
  <c r="J372" i="166" s="1"/>
  <c r="I372" i="162"/>
  <c r="F372" i="166" s="1"/>
  <c r="I213" i="167"/>
  <c r="I216" i="167" s="1"/>
  <c r="I62" i="167"/>
  <c r="N216" i="170"/>
  <c r="R219" i="172"/>
  <c r="R68" i="172"/>
  <c r="S65" i="172"/>
  <c r="S68" i="172" s="1"/>
  <c r="S96" i="172" s="1"/>
  <c r="K70" i="155"/>
  <c r="K96" i="155"/>
  <c r="K250" i="155" s="1"/>
  <c r="N70" i="155"/>
  <c r="N96" i="155"/>
  <c r="R269" i="173"/>
  <c r="S269" i="173" s="1"/>
  <c r="S115" i="173"/>
  <c r="N66" i="223"/>
  <c r="O66" i="223"/>
  <c r="F66" i="215"/>
  <c r="J66" i="165"/>
  <c r="K214" i="162"/>
  <c r="F137" i="211"/>
  <c r="K137" i="211" s="1"/>
  <c r="G932" i="155"/>
  <c r="R932" i="155" s="1"/>
  <c r="P103" i="223"/>
  <c r="G224" i="157"/>
  <c r="H189" i="162"/>
  <c r="F189" i="165" s="1"/>
  <c r="G189" i="165"/>
  <c r="J189" i="165" s="1"/>
  <c r="G189" i="216"/>
  <c r="J189" i="216" s="1"/>
  <c r="P189" i="162"/>
  <c r="F189" i="216" s="1"/>
  <c r="G189" i="212"/>
  <c r="J189" i="212" s="1"/>
  <c r="L189" i="162"/>
  <c r="F189" i="212" s="1"/>
  <c r="J61" i="166"/>
  <c r="J61" i="217"/>
  <c r="J215" i="217" s="1"/>
  <c r="G215" i="217"/>
  <c r="J100" i="216"/>
  <c r="F100" i="217"/>
  <c r="F100" i="167"/>
  <c r="J216" i="155"/>
  <c r="G62" i="155"/>
  <c r="N59" i="223"/>
  <c r="F59" i="214"/>
  <c r="N62" i="162"/>
  <c r="I147" i="166"/>
  <c r="I174" i="166" s="1"/>
  <c r="I173" i="166"/>
  <c r="Q97" i="171"/>
  <c r="Q892" i="171" s="1"/>
  <c r="G177" i="212"/>
  <c r="J177" i="212" s="1"/>
  <c r="L177" i="162"/>
  <c r="F177" i="212" s="1"/>
  <c r="J254" i="169"/>
  <c r="G177" i="167"/>
  <c r="J177" i="167" s="1"/>
  <c r="J177" i="162"/>
  <c r="F177" i="167" s="1"/>
  <c r="G177" i="213"/>
  <c r="J177" i="213" s="1"/>
  <c r="M177" i="162"/>
  <c r="F177" i="213" s="1"/>
  <c r="J746" i="172"/>
  <c r="J748" i="172"/>
  <c r="K746" i="172"/>
  <c r="K748" i="172"/>
  <c r="N746" i="172"/>
  <c r="N748" i="172"/>
  <c r="J115" i="212"/>
  <c r="J115" i="217"/>
  <c r="F115" i="167"/>
  <c r="G115" i="162"/>
  <c r="J138" i="165"/>
  <c r="J65" i="216"/>
  <c r="G68" i="216"/>
  <c r="R221" i="172"/>
  <c r="S221" i="172" s="1"/>
  <c r="S67" i="172"/>
  <c r="I372" i="164"/>
  <c r="R372" i="170"/>
  <c r="S372" i="170" s="1"/>
  <c r="P748" i="174"/>
  <c r="M748" i="174"/>
  <c r="K748" i="174"/>
  <c r="H748" i="174"/>
  <c r="J748" i="174"/>
  <c r="O748" i="174"/>
  <c r="L748" i="174"/>
  <c r="Q748" i="174"/>
  <c r="N748" i="174"/>
  <c r="I748" i="174"/>
  <c r="N222" i="170"/>
  <c r="R138" i="170"/>
  <c r="S138" i="170" s="1"/>
  <c r="I138" i="164"/>
  <c r="Q268" i="169"/>
  <c r="H147" i="214"/>
  <c r="O266" i="169"/>
  <c r="J67" i="217"/>
  <c r="J102" i="213"/>
  <c r="J102" i="211"/>
  <c r="I213" i="211"/>
  <c r="I216" i="211" s="1"/>
  <c r="I62" i="211"/>
  <c r="L191" i="162"/>
  <c r="F191" i="212" s="1"/>
  <c r="G191" i="212"/>
  <c r="J191" i="212" s="1"/>
  <c r="G191" i="213"/>
  <c r="J191" i="213" s="1"/>
  <c r="M191" i="162"/>
  <c r="F191" i="213" s="1"/>
  <c r="N268" i="169"/>
  <c r="G191" i="214"/>
  <c r="J191" i="214" s="1"/>
  <c r="N191" i="162"/>
  <c r="F191" i="214" s="1"/>
  <c r="H219" i="217"/>
  <c r="H222" i="217" s="1"/>
  <c r="H68" i="217"/>
  <c r="K137" i="217"/>
  <c r="G94" i="223"/>
  <c r="R251" i="174"/>
  <c r="G220" i="170"/>
  <c r="S67" i="170"/>
  <c r="S67" i="169"/>
  <c r="G139" i="155"/>
  <c r="G219" i="155"/>
  <c r="R570" i="173" l="1"/>
  <c r="G310" i="171"/>
  <c r="R310" i="171" s="1"/>
  <c r="S310" i="171" s="1"/>
  <c r="G413" i="171"/>
  <c r="R413" i="171" s="1"/>
  <c r="S413" i="171" s="1"/>
  <c r="N248" i="169"/>
  <c r="G570" i="171"/>
  <c r="G571" i="171" s="1"/>
  <c r="K171" i="215"/>
  <c r="G248" i="166"/>
  <c r="J248" i="167"/>
  <c r="H248" i="162"/>
  <c r="G248" i="165"/>
  <c r="J248" i="216"/>
  <c r="K94" i="164"/>
  <c r="K248" i="211"/>
  <c r="G248" i="167"/>
  <c r="H248" i="169"/>
  <c r="S170" i="169"/>
  <c r="S247" i="169" s="1"/>
  <c r="R247" i="169"/>
  <c r="R248" i="169" s="1"/>
  <c r="O248" i="169"/>
  <c r="M248" i="169"/>
  <c r="I248" i="169"/>
  <c r="L248" i="169"/>
  <c r="K248" i="169"/>
  <c r="G248" i="169"/>
  <c r="J248" i="169"/>
  <c r="P248" i="169"/>
  <c r="Q248" i="169"/>
  <c r="G245" i="223"/>
  <c r="G248" i="223" s="1"/>
  <c r="G171" i="223"/>
  <c r="K245" i="165"/>
  <c r="K248" i="165" s="1"/>
  <c r="K171" i="165"/>
  <c r="G171" i="164"/>
  <c r="K171" i="167"/>
  <c r="K171" i="211"/>
  <c r="K245" i="214"/>
  <c r="K245" i="217"/>
  <c r="K171" i="166"/>
  <c r="K245" i="213"/>
  <c r="K248" i="213" s="1"/>
  <c r="K171" i="213"/>
  <c r="R171" i="169"/>
  <c r="I570" i="216"/>
  <c r="I571" i="216" s="1"/>
  <c r="G294" i="160"/>
  <c r="R294" i="160" s="1"/>
  <c r="S294" i="160" s="1"/>
  <c r="G343" i="160"/>
  <c r="R343" i="160" s="1"/>
  <c r="S343" i="160" s="1"/>
  <c r="G310" i="160"/>
  <c r="R310" i="160" s="1"/>
  <c r="S310" i="160" s="1"/>
  <c r="G413" i="155"/>
  <c r="H413" i="164" s="1"/>
  <c r="L171" i="223"/>
  <c r="N171" i="223"/>
  <c r="K245" i="216"/>
  <c r="K248" i="216" s="1"/>
  <c r="K246" i="217"/>
  <c r="Q246" i="223"/>
  <c r="Q248" i="223" s="1"/>
  <c r="M171" i="223"/>
  <c r="G247" i="164"/>
  <c r="G248" i="164" s="1"/>
  <c r="O171" i="223"/>
  <c r="I171" i="223"/>
  <c r="P959" i="161"/>
  <c r="H570" i="212"/>
  <c r="H571" i="212" s="1"/>
  <c r="K246" i="215"/>
  <c r="K248" i="215" s="1"/>
  <c r="K171" i="223"/>
  <c r="F294" i="169"/>
  <c r="H294" i="169" s="1"/>
  <c r="H570" i="216"/>
  <c r="H571" i="216" s="1"/>
  <c r="I570" i="213"/>
  <c r="I571" i="213" s="1"/>
  <c r="H959" i="161"/>
  <c r="O959" i="161"/>
  <c r="J959" i="161"/>
  <c r="Q959" i="161"/>
  <c r="J169" i="164"/>
  <c r="M959" i="161"/>
  <c r="L959" i="161"/>
  <c r="K959" i="161"/>
  <c r="N959" i="161"/>
  <c r="I570" i="214"/>
  <c r="I571" i="214" s="1"/>
  <c r="P571" i="170"/>
  <c r="G294" i="155"/>
  <c r="H294" i="164" s="1"/>
  <c r="I570" i="212"/>
  <c r="I571" i="212" s="1"/>
  <c r="R169" i="223"/>
  <c r="S169" i="223" s="1"/>
  <c r="S171" i="223" s="1"/>
  <c r="I959" i="161"/>
  <c r="R246" i="162"/>
  <c r="S246" i="162" s="1"/>
  <c r="I570" i="211"/>
  <c r="I571" i="211" s="1"/>
  <c r="H171" i="223"/>
  <c r="I570" i="215"/>
  <c r="I571" i="215" s="1"/>
  <c r="G570" i="161"/>
  <c r="R570" i="161" s="1"/>
  <c r="I570" i="166"/>
  <c r="I571" i="166" s="1"/>
  <c r="P957" i="170"/>
  <c r="M571" i="170"/>
  <c r="L957" i="170"/>
  <c r="S169" i="169"/>
  <c r="Q957" i="170"/>
  <c r="H957" i="170"/>
  <c r="O957" i="170"/>
  <c r="N136" i="223"/>
  <c r="N213" i="223" s="1"/>
  <c r="N957" i="170"/>
  <c r="J246" i="223"/>
  <c r="J248" i="223" s="1"/>
  <c r="Q959" i="174"/>
  <c r="J171" i="223"/>
  <c r="G957" i="170"/>
  <c r="I957" i="170"/>
  <c r="H570" i="214"/>
  <c r="H571" i="214" s="1"/>
  <c r="N570" i="160"/>
  <c r="N571" i="160" s="1"/>
  <c r="K957" i="170"/>
  <c r="J957" i="170"/>
  <c r="I570" i="160"/>
  <c r="I571" i="160" s="1"/>
  <c r="H570" i="213"/>
  <c r="H571" i="213" s="1"/>
  <c r="N213" i="162"/>
  <c r="J136" i="212"/>
  <c r="J139" i="212" s="1"/>
  <c r="I570" i="165"/>
  <c r="I571" i="165" s="1"/>
  <c r="L959" i="174"/>
  <c r="W896" i="169"/>
  <c r="J571" i="159"/>
  <c r="O571" i="170"/>
  <c r="K900" i="169"/>
  <c r="H959" i="174"/>
  <c r="L571" i="170"/>
  <c r="J136" i="211"/>
  <c r="J139" i="211" s="1"/>
  <c r="O959" i="174"/>
  <c r="J959" i="174"/>
  <c r="I959" i="174"/>
  <c r="P959" i="174"/>
  <c r="M959" i="174"/>
  <c r="N959" i="174"/>
  <c r="G959" i="174"/>
  <c r="J136" i="217"/>
  <c r="J139" i="217" s="1"/>
  <c r="K570" i="160"/>
  <c r="K571" i="160" s="1"/>
  <c r="F571" i="169"/>
  <c r="H957" i="169" s="1"/>
  <c r="I571" i="170"/>
  <c r="H570" i="166"/>
  <c r="H571" i="166" s="1"/>
  <c r="H570" i="165"/>
  <c r="H571" i="165" s="1"/>
  <c r="F570" i="223"/>
  <c r="F571" i="223" s="1"/>
  <c r="I900" i="169"/>
  <c r="H570" i="215"/>
  <c r="H571" i="215" s="1"/>
  <c r="J900" i="169"/>
  <c r="Q900" i="169"/>
  <c r="I570" i="169"/>
  <c r="I571" i="169" s="1"/>
  <c r="P570" i="160"/>
  <c r="P571" i="160" s="1"/>
  <c r="H570" i="217"/>
  <c r="H571" i="217" s="1"/>
  <c r="I570" i="217"/>
  <c r="I571" i="217" s="1"/>
  <c r="G570" i="170"/>
  <c r="G571" i="170" s="1"/>
  <c r="J570" i="160"/>
  <c r="J571" i="160" s="1"/>
  <c r="L570" i="160"/>
  <c r="L571" i="160" s="1"/>
  <c r="H570" i="160"/>
  <c r="H571" i="160" s="1"/>
  <c r="Q570" i="160"/>
  <c r="Q571" i="160" s="1"/>
  <c r="I570" i="167"/>
  <c r="I571" i="167" s="1"/>
  <c r="O570" i="160"/>
  <c r="O571" i="160" s="1"/>
  <c r="F571" i="160"/>
  <c r="R957" i="172"/>
  <c r="S957" i="172" s="1"/>
  <c r="J746" i="171"/>
  <c r="H570" i="167"/>
  <c r="H571" i="167" s="1"/>
  <c r="L746" i="171"/>
  <c r="G570" i="174"/>
  <c r="R570" i="174" s="1"/>
  <c r="O136" i="223"/>
  <c r="O213" i="223" s="1"/>
  <c r="O224" i="171"/>
  <c r="R245" i="162"/>
  <c r="J570" i="169"/>
  <c r="J571" i="169" s="1"/>
  <c r="P570" i="169"/>
  <c r="P571" i="169" s="1"/>
  <c r="H570" i="169"/>
  <c r="H571" i="169" s="1"/>
  <c r="F136" i="165"/>
  <c r="F213" i="165" s="1"/>
  <c r="N570" i="169"/>
  <c r="N571" i="169" s="1"/>
  <c r="O570" i="169"/>
  <c r="O571" i="169" s="1"/>
  <c r="Q570" i="169"/>
  <c r="Q571" i="169" s="1"/>
  <c r="M570" i="169"/>
  <c r="G570" i="213" s="1"/>
  <c r="L570" i="169"/>
  <c r="L571" i="169" s="1"/>
  <c r="L174" i="171"/>
  <c r="L251" i="171" s="1"/>
  <c r="L904" i="171" s="1"/>
  <c r="F136" i="216"/>
  <c r="K136" i="216" s="1"/>
  <c r="K139" i="216" s="1"/>
  <c r="K245" i="167"/>
  <c r="K248" i="167" s="1"/>
  <c r="F136" i="215"/>
  <c r="F213" i="215" s="1"/>
  <c r="N216" i="169"/>
  <c r="N900" i="169" s="1"/>
  <c r="P213" i="162"/>
  <c r="K245" i="166"/>
  <c r="K248" i="166" s="1"/>
  <c r="S168" i="162"/>
  <c r="G139" i="217"/>
  <c r="J224" i="171"/>
  <c r="J136" i="167"/>
  <c r="J139" i="167" s="1"/>
  <c r="G213" i="166"/>
  <c r="G571" i="172"/>
  <c r="P746" i="171"/>
  <c r="R145" i="171"/>
  <c r="R219" i="171"/>
  <c r="S219" i="171" s="1"/>
  <c r="S222" i="171" s="1"/>
  <c r="S251" i="171" s="1"/>
  <c r="H213" i="162"/>
  <c r="O139" i="162"/>
  <c r="I746" i="171"/>
  <c r="G139" i="213"/>
  <c r="G213" i="213"/>
  <c r="G216" i="213" s="1"/>
  <c r="H216" i="169"/>
  <c r="H900" i="169" s="1"/>
  <c r="G901" i="171"/>
  <c r="R901" i="171" s="1"/>
  <c r="W901" i="171" s="1"/>
  <c r="I748" i="171"/>
  <c r="G215" i="167"/>
  <c r="G216" i="167" s="1"/>
  <c r="K748" i="171"/>
  <c r="S112" i="155"/>
  <c r="F136" i="167"/>
  <c r="F213" i="167" s="1"/>
  <c r="R647" i="223"/>
  <c r="S647" i="223" s="1"/>
  <c r="R957" i="171"/>
  <c r="W957" i="171" s="1"/>
  <c r="J136" i="223"/>
  <c r="J139" i="223" s="1"/>
  <c r="F100" i="164"/>
  <c r="M216" i="169"/>
  <c r="M900" i="169" s="1"/>
  <c r="R219" i="155"/>
  <c r="S219" i="155" s="1"/>
  <c r="K746" i="171"/>
  <c r="L216" i="169"/>
  <c r="L900" i="169" s="1"/>
  <c r="O746" i="171"/>
  <c r="P343" i="169"/>
  <c r="G343" i="216" s="1"/>
  <c r="J343" i="216" s="1"/>
  <c r="G213" i="169"/>
  <c r="G216" i="169" s="1"/>
  <c r="N224" i="171"/>
  <c r="G136" i="162"/>
  <c r="G136" i="223" s="1"/>
  <c r="R213" i="155"/>
  <c r="S213" i="155" s="1"/>
  <c r="R570" i="171"/>
  <c r="R571" i="171" s="1"/>
  <c r="R136" i="169"/>
  <c r="S136" i="169" s="1"/>
  <c r="S139" i="169" s="1"/>
  <c r="L462" i="223"/>
  <c r="P216" i="169"/>
  <c r="P900" i="169" s="1"/>
  <c r="O216" i="169"/>
  <c r="O900" i="169" s="1"/>
  <c r="Q224" i="171"/>
  <c r="I224" i="171"/>
  <c r="J215" i="211"/>
  <c r="H251" i="171"/>
  <c r="H904" i="171" s="1"/>
  <c r="H746" i="171"/>
  <c r="K571" i="169"/>
  <c r="G216" i="171"/>
  <c r="K168" i="164"/>
  <c r="S245" i="169"/>
  <c r="R457" i="171"/>
  <c r="N746" i="171"/>
  <c r="Q746" i="171"/>
  <c r="M746" i="171"/>
  <c r="P462" i="223"/>
  <c r="F138" i="215"/>
  <c r="F215" i="215" s="1"/>
  <c r="N748" i="155"/>
  <c r="H748" i="214" s="1"/>
  <c r="G139" i="167"/>
  <c r="J215" i="167"/>
  <c r="O138" i="223"/>
  <c r="O215" i="223" s="1"/>
  <c r="K138" i="214"/>
  <c r="J269" i="212"/>
  <c r="G139" i="211"/>
  <c r="K138" i="211"/>
  <c r="G215" i="211"/>
  <c r="G216" i="211" s="1"/>
  <c r="G138" i="164"/>
  <c r="G139" i="164" s="1"/>
  <c r="G189" i="164"/>
  <c r="J189" i="164" s="1"/>
  <c r="J266" i="164" s="1"/>
  <c r="G462" i="164"/>
  <c r="J462" i="164" s="1"/>
  <c r="J251" i="158"/>
  <c r="R245" i="223"/>
  <c r="S245" i="223" s="1"/>
  <c r="Q748" i="155"/>
  <c r="H748" i="217" s="1"/>
  <c r="K224" i="171"/>
  <c r="K343" i="169"/>
  <c r="K343" i="162" s="1"/>
  <c r="F343" i="211" s="1"/>
  <c r="L892" i="173"/>
  <c r="J60" i="164"/>
  <c r="H462" i="223"/>
  <c r="P256" i="223"/>
  <c r="G215" i="212"/>
  <c r="G216" i="212" s="1"/>
  <c r="M215" i="162"/>
  <c r="M216" i="162" s="1"/>
  <c r="F114" i="164"/>
  <c r="L748" i="155"/>
  <c r="H748" i="212" s="1"/>
  <c r="Q343" i="169"/>
  <c r="Q343" i="162" s="1"/>
  <c r="F343" i="217" s="1"/>
  <c r="J343" i="169"/>
  <c r="G343" i="167" s="1"/>
  <c r="J343" i="167" s="1"/>
  <c r="H746" i="155"/>
  <c r="G746" i="155" s="1"/>
  <c r="S100" i="155"/>
  <c r="R60" i="162"/>
  <c r="S60" i="162" s="1"/>
  <c r="M224" i="171"/>
  <c r="G215" i="215"/>
  <c r="G216" i="215" s="1"/>
  <c r="R900" i="171"/>
  <c r="W900" i="171" s="1"/>
  <c r="G462" i="162"/>
  <c r="F462" i="164" s="1"/>
  <c r="J748" i="155"/>
  <c r="H748" i="167" s="1"/>
  <c r="K138" i="212"/>
  <c r="J114" i="164"/>
  <c r="I221" i="164"/>
  <c r="M343" i="169"/>
  <c r="G343" i="213" s="1"/>
  <c r="J343" i="213" s="1"/>
  <c r="O215" i="162"/>
  <c r="O216" i="162" s="1"/>
  <c r="K192" i="212"/>
  <c r="G139" i="169"/>
  <c r="F60" i="164"/>
  <c r="S174" i="160"/>
  <c r="R268" i="155"/>
  <c r="S268" i="155" s="1"/>
  <c r="S456" i="170"/>
  <c r="S457" i="170" s="1"/>
  <c r="J67" i="164"/>
  <c r="K67" i="164" s="1"/>
  <c r="K191" i="211"/>
  <c r="H177" i="223"/>
  <c r="H254" i="223" s="1"/>
  <c r="P748" i="155"/>
  <c r="H748" i="216" s="1"/>
  <c r="J139" i="214"/>
  <c r="K180" i="215"/>
  <c r="H746" i="213"/>
  <c r="N139" i="162"/>
  <c r="K62" i="223"/>
  <c r="P139" i="162"/>
  <c r="G221" i="165"/>
  <c r="R112" i="162"/>
  <c r="S112" i="162" s="1"/>
  <c r="J68" i="213"/>
  <c r="J96" i="213" s="1"/>
  <c r="P138" i="223"/>
  <c r="P215" i="223" s="1"/>
  <c r="J245" i="164"/>
  <c r="K144" i="223"/>
  <c r="K221" i="223" s="1"/>
  <c r="P221" i="162"/>
  <c r="P222" i="162" s="1"/>
  <c r="J215" i="214"/>
  <c r="F112" i="164"/>
  <c r="K112" i="164" s="1"/>
  <c r="H268" i="164"/>
  <c r="O214" i="223"/>
  <c r="N215" i="162"/>
  <c r="R224" i="160"/>
  <c r="S224" i="160" s="1"/>
  <c r="S894" i="160"/>
  <c r="G268" i="162"/>
  <c r="N138" i="223"/>
  <c r="N215" i="223" s="1"/>
  <c r="G257" i="169"/>
  <c r="G215" i="214"/>
  <c r="G216" i="214" s="1"/>
  <c r="P215" i="162"/>
  <c r="R143" i="169"/>
  <c r="S143" i="169" s="1"/>
  <c r="G269" i="217"/>
  <c r="K748" i="155"/>
  <c r="H748" i="211" s="1"/>
  <c r="G139" i="214"/>
  <c r="G268" i="167"/>
  <c r="M748" i="155"/>
  <c r="H748" i="213" s="1"/>
  <c r="G139" i="215"/>
  <c r="R68" i="155"/>
  <c r="R96" i="155" s="1"/>
  <c r="S112" i="170"/>
  <c r="M257" i="162"/>
  <c r="W894" i="161"/>
  <c r="H145" i="164"/>
  <c r="J221" i="165"/>
  <c r="H139" i="162"/>
  <c r="I748" i="155"/>
  <c r="H748" i="166" s="1"/>
  <c r="Q901" i="169"/>
  <c r="Q746" i="169" s="1"/>
  <c r="G268" i="165"/>
  <c r="R901" i="155"/>
  <c r="S901" i="155" s="1"/>
  <c r="G147" i="171"/>
  <c r="G174" i="171" s="1"/>
  <c r="G250" i="171"/>
  <c r="S932" i="171"/>
  <c r="P214" i="223"/>
  <c r="S103" i="170"/>
  <c r="K143" i="211"/>
  <c r="G180" i="164"/>
  <c r="J180" i="164" s="1"/>
  <c r="R189" i="169"/>
  <c r="S189" i="169" s="1"/>
  <c r="R173" i="171"/>
  <c r="S173" i="171" s="1"/>
  <c r="H746" i="212"/>
  <c r="N462" i="223"/>
  <c r="K177" i="167"/>
  <c r="G139" i="212"/>
  <c r="K901" i="169"/>
  <c r="K746" i="169" s="1"/>
  <c r="J215" i="212"/>
  <c r="K177" i="166"/>
  <c r="K215" i="162"/>
  <c r="K216" i="162" s="1"/>
  <c r="L343" i="169"/>
  <c r="L343" i="162" s="1"/>
  <c r="F343" i="212" s="1"/>
  <c r="F343" i="223"/>
  <c r="N343" i="169"/>
  <c r="G343" i="214" s="1"/>
  <c r="J343" i="214" s="1"/>
  <c r="J268" i="165"/>
  <c r="M139" i="162"/>
  <c r="K177" i="215"/>
  <c r="L372" i="223"/>
  <c r="K143" i="215"/>
  <c r="K465" i="215"/>
  <c r="N214" i="223"/>
  <c r="J215" i="215"/>
  <c r="G100" i="223"/>
  <c r="R100" i="223" s="1"/>
  <c r="G143" i="162"/>
  <c r="G220" i="162" s="1"/>
  <c r="G189" i="162"/>
  <c r="G266" i="162" s="1"/>
  <c r="G268" i="169"/>
  <c r="J904" i="157"/>
  <c r="K904" i="157" s="1"/>
  <c r="K138" i="223"/>
  <c r="K215" i="223" s="1"/>
  <c r="K216" i="223" s="1"/>
  <c r="G251" i="160"/>
  <c r="J215" i="166"/>
  <c r="O892" i="157"/>
  <c r="K464" i="165"/>
  <c r="G269" i="166"/>
  <c r="Q257" i="162"/>
  <c r="Q180" i="223"/>
  <c r="Q257" i="223" s="1"/>
  <c r="I901" i="169"/>
  <c r="I748" i="169" s="1"/>
  <c r="J256" i="212"/>
  <c r="R114" i="162"/>
  <c r="S114" i="162" s="1"/>
  <c r="O343" i="169"/>
  <c r="G343" i="215" s="1"/>
  <c r="J343" i="215" s="1"/>
  <c r="H343" i="169"/>
  <c r="H343" i="162" s="1"/>
  <c r="F343" i="165" s="1"/>
  <c r="G220" i="215"/>
  <c r="K139" i="162"/>
  <c r="M138" i="223"/>
  <c r="M215" i="223" s="1"/>
  <c r="G257" i="216"/>
  <c r="J139" i="162"/>
  <c r="G257" i="213"/>
  <c r="L256" i="162"/>
  <c r="H901" i="169"/>
  <c r="H746" i="169" s="1"/>
  <c r="K269" i="162"/>
  <c r="J221" i="213"/>
  <c r="O904" i="157"/>
  <c r="Q191" i="223"/>
  <c r="Q268" i="223" s="1"/>
  <c r="H746" i="215"/>
  <c r="G216" i="155"/>
  <c r="L179" i="223"/>
  <c r="L256" i="223" s="1"/>
  <c r="F138" i="167"/>
  <c r="K138" i="167" s="1"/>
  <c r="G257" i="214"/>
  <c r="K177" i="211"/>
  <c r="P144" i="223"/>
  <c r="P221" i="223" s="1"/>
  <c r="R180" i="169"/>
  <c r="S180" i="169" s="1"/>
  <c r="R179" i="169"/>
  <c r="S179" i="169" s="1"/>
  <c r="L138" i="223"/>
  <c r="L215" i="223" s="1"/>
  <c r="G221" i="213"/>
  <c r="L215" i="162"/>
  <c r="L216" i="162" s="1"/>
  <c r="K177" i="212"/>
  <c r="G215" i="166"/>
  <c r="K189" i="216"/>
  <c r="J269" i="166"/>
  <c r="J268" i="211"/>
  <c r="J901" i="169"/>
  <c r="J748" i="169" s="1"/>
  <c r="P901" i="169"/>
  <c r="P746" i="169" s="1"/>
  <c r="J254" i="217"/>
  <c r="G221" i="216"/>
  <c r="K372" i="214"/>
  <c r="K904" i="171"/>
  <c r="L139" i="162"/>
  <c r="J215" i="162"/>
  <c r="J216" i="162" s="1"/>
  <c r="J257" i="214"/>
  <c r="J220" i="214"/>
  <c r="N464" i="223"/>
  <c r="K192" i="214"/>
  <c r="L465" i="223"/>
  <c r="G179" i="162"/>
  <c r="R179" i="162" s="1"/>
  <c r="S179" i="162" s="1"/>
  <c r="G191" i="164"/>
  <c r="J191" i="164" s="1"/>
  <c r="O222" i="169"/>
  <c r="F138" i="166"/>
  <c r="K138" i="166" s="1"/>
  <c r="I138" i="223"/>
  <c r="I215" i="223" s="1"/>
  <c r="H254" i="162"/>
  <c r="L901" i="169"/>
  <c r="L748" i="169" s="1"/>
  <c r="O901" i="169"/>
  <c r="O746" i="169" s="1"/>
  <c r="G221" i="214"/>
  <c r="H746" i="217"/>
  <c r="H746" i="166"/>
  <c r="I215" i="162"/>
  <c r="I216" i="162" s="1"/>
  <c r="S62" i="172"/>
  <c r="S70" i="172" s="1"/>
  <c r="S97" i="172" s="1"/>
  <c r="G139" i="166"/>
  <c r="H222" i="169"/>
  <c r="J221" i="212"/>
  <c r="G179" i="164"/>
  <c r="R191" i="169"/>
  <c r="S191" i="169" s="1"/>
  <c r="G256" i="211"/>
  <c r="G746" i="174"/>
  <c r="R746" i="174" s="1"/>
  <c r="S746" i="174" s="1"/>
  <c r="J256" i="211"/>
  <c r="Q372" i="223"/>
  <c r="G256" i="167"/>
  <c r="J269" i="214"/>
  <c r="I372" i="223"/>
  <c r="I256" i="162"/>
  <c r="M269" i="162"/>
  <c r="G269" i="214"/>
  <c r="R216" i="173"/>
  <c r="I179" i="223"/>
  <c r="I256" i="223" s="1"/>
  <c r="K179" i="217"/>
  <c r="J268" i="216"/>
  <c r="M901" i="169"/>
  <c r="M748" i="169" s="1"/>
  <c r="N266" i="162"/>
  <c r="G254" i="166"/>
  <c r="P191" i="223"/>
  <c r="P268" i="223" s="1"/>
  <c r="H372" i="223"/>
  <c r="K179" i="211"/>
  <c r="G256" i="212"/>
  <c r="K189" i="213"/>
  <c r="M192" i="223"/>
  <c r="M269" i="223" s="1"/>
  <c r="H222" i="165"/>
  <c r="K180" i="212"/>
  <c r="J139" i="166"/>
  <c r="K191" i="165"/>
  <c r="K192" i="166"/>
  <c r="G214" i="164"/>
  <c r="J269" i="162"/>
  <c r="G257" i="167"/>
  <c r="K464" i="215"/>
  <c r="R138" i="169"/>
  <c r="S138" i="169" s="1"/>
  <c r="Q266" i="162"/>
  <c r="K179" i="215"/>
  <c r="S889" i="171"/>
  <c r="S112" i="169"/>
  <c r="K138" i="165"/>
  <c r="G269" i="212"/>
  <c r="H746" i="211"/>
  <c r="M177" i="223"/>
  <c r="M254" i="223" s="1"/>
  <c r="L189" i="223"/>
  <c r="L266" i="223" s="1"/>
  <c r="K192" i="223"/>
  <c r="K269" i="223" s="1"/>
  <c r="G254" i="215"/>
  <c r="J257" i="213"/>
  <c r="G890" i="171"/>
  <c r="R890" i="171" s="1"/>
  <c r="S890" i="171" s="1"/>
  <c r="J142" i="223"/>
  <c r="J219" i="223" s="1"/>
  <c r="G220" i="211"/>
  <c r="J266" i="166"/>
  <c r="J179" i="223"/>
  <c r="J256" i="223" s="1"/>
  <c r="K191" i="216"/>
  <c r="G266" i="217"/>
  <c r="G214" i="162"/>
  <c r="P177" i="223"/>
  <c r="P254" i="223" s="1"/>
  <c r="N177" i="223"/>
  <c r="N254" i="223" s="1"/>
  <c r="J256" i="165"/>
  <c r="O254" i="162"/>
  <c r="G220" i="166"/>
  <c r="G221" i="166"/>
  <c r="M144" i="223"/>
  <c r="M221" i="223" s="1"/>
  <c r="G254" i="211"/>
  <c r="N144" i="223"/>
  <c r="N221" i="223" s="1"/>
  <c r="G256" i="215"/>
  <c r="J192" i="223"/>
  <c r="J269" i="223" s="1"/>
  <c r="H215" i="162"/>
  <c r="G220" i="169"/>
  <c r="J254" i="212"/>
  <c r="G266" i="166"/>
  <c r="J221" i="214"/>
  <c r="G256" i="165"/>
  <c r="I250" i="171"/>
  <c r="G222" i="155"/>
  <c r="R221" i="170"/>
  <c r="S221" i="170" s="1"/>
  <c r="N191" i="223"/>
  <c r="N268" i="223" s="1"/>
  <c r="M191" i="223"/>
  <c r="M268" i="223" s="1"/>
  <c r="L191" i="223"/>
  <c r="L268" i="223" s="1"/>
  <c r="G70" i="155"/>
  <c r="G97" i="155" s="1"/>
  <c r="K189" i="212"/>
  <c r="G266" i="165"/>
  <c r="G216" i="216"/>
  <c r="L222" i="169"/>
  <c r="J254" i="215"/>
  <c r="G256" i="216"/>
  <c r="J220" i="211"/>
  <c r="G268" i="216"/>
  <c r="J266" i="217"/>
  <c r="N269" i="162"/>
  <c r="K180" i="167"/>
  <c r="S94" i="162"/>
  <c r="R371" i="170"/>
  <c r="S371" i="170" s="1"/>
  <c r="G370" i="169"/>
  <c r="G370" i="164" s="1"/>
  <c r="K464" i="223"/>
  <c r="G138" i="162"/>
  <c r="G138" i="223" s="1"/>
  <c r="H216" i="165"/>
  <c r="H215" i="164"/>
  <c r="H216" i="164" s="1"/>
  <c r="J254" i="211"/>
  <c r="L221" i="162"/>
  <c r="K179" i="165"/>
  <c r="N465" i="223"/>
  <c r="G266" i="215"/>
  <c r="K177" i="223"/>
  <c r="K254" i="223" s="1"/>
  <c r="G220" i="214"/>
  <c r="K372" i="223"/>
  <c r="H220" i="164"/>
  <c r="N222" i="169"/>
  <c r="Q189" i="223"/>
  <c r="Q266" i="223" s="1"/>
  <c r="I464" i="223"/>
  <c r="K143" i="214"/>
  <c r="M465" i="223"/>
  <c r="H138" i="223"/>
  <c r="K143" i="213"/>
  <c r="Q144" i="223"/>
  <c r="Q221" i="223" s="1"/>
  <c r="Q222" i="169"/>
  <c r="Q179" i="223"/>
  <c r="Q256" i="223" s="1"/>
  <c r="K465" i="217"/>
  <c r="J62" i="215"/>
  <c r="O180" i="223"/>
  <c r="O257" i="223" s="1"/>
  <c r="P268" i="162"/>
  <c r="O68" i="223"/>
  <c r="O96" i="223" s="1"/>
  <c r="J66" i="164"/>
  <c r="O189" i="223"/>
  <c r="O266" i="223" s="1"/>
  <c r="S62" i="173"/>
  <c r="S70" i="173" s="1"/>
  <c r="S97" i="173" s="1"/>
  <c r="J221" i="216"/>
  <c r="I139" i="164"/>
  <c r="K464" i="167"/>
  <c r="J268" i="167"/>
  <c r="K191" i="166"/>
  <c r="I257" i="162"/>
  <c r="K372" i="215"/>
  <c r="I222" i="165"/>
  <c r="J256" i="214"/>
  <c r="H213" i="223"/>
  <c r="K222" i="169"/>
  <c r="J214" i="165"/>
  <c r="K372" i="212"/>
  <c r="K464" i="212"/>
  <c r="P269" i="162"/>
  <c r="L192" i="223"/>
  <c r="L269" i="223" s="1"/>
  <c r="K144" i="214"/>
  <c r="J100" i="164"/>
  <c r="H191" i="223"/>
  <c r="H268" i="223" s="1"/>
  <c r="G748" i="161"/>
  <c r="R748" i="161" s="1"/>
  <c r="S748" i="161" s="1"/>
  <c r="J257" i="216"/>
  <c r="K372" i="211"/>
  <c r="G257" i="212"/>
  <c r="G221" i="215"/>
  <c r="K144" i="212"/>
  <c r="K254" i="162"/>
  <c r="K179" i="213"/>
  <c r="K189" i="217"/>
  <c r="G220" i="216"/>
  <c r="G254" i="216"/>
  <c r="J256" i="213"/>
  <c r="H746" i="214"/>
  <c r="J220" i="165"/>
  <c r="H465" i="223"/>
  <c r="H269" i="162"/>
  <c r="I254" i="162"/>
  <c r="G371" i="171"/>
  <c r="R371" i="171" s="1"/>
  <c r="S371" i="171" s="1"/>
  <c r="Q269" i="162"/>
  <c r="K189" i="223"/>
  <c r="K266" i="223" s="1"/>
  <c r="W888" i="169"/>
  <c r="Q256" i="162"/>
  <c r="M213" i="223"/>
  <c r="P372" i="223"/>
  <c r="J268" i="166"/>
  <c r="J221" i="167"/>
  <c r="J269" i="213"/>
  <c r="R67" i="162"/>
  <c r="S67" i="162" s="1"/>
  <c r="J214" i="223"/>
  <c r="K189" i="166"/>
  <c r="M180" i="223"/>
  <c r="M257" i="223" s="1"/>
  <c r="G266" i="212"/>
  <c r="R214" i="155"/>
  <c r="S214" i="155" s="1"/>
  <c r="J269" i="167"/>
  <c r="G67" i="223"/>
  <c r="R67" i="223" s="1"/>
  <c r="S67" i="223" s="1"/>
  <c r="G256" i="213"/>
  <c r="J254" i="162"/>
  <c r="G220" i="165"/>
  <c r="H746" i="167"/>
  <c r="G266" i="216"/>
  <c r="K191" i="212"/>
  <c r="G748" i="174"/>
  <c r="R748" i="174" s="1"/>
  <c r="S748" i="174" s="1"/>
  <c r="J177" i="223"/>
  <c r="J254" i="223" s="1"/>
  <c r="L177" i="223"/>
  <c r="L254" i="223" s="1"/>
  <c r="Q254" i="162"/>
  <c r="K189" i="165"/>
  <c r="O220" i="162"/>
  <c r="R114" i="223"/>
  <c r="S114" i="223" s="1"/>
  <c r="G746" i="161"/>
  <c r="R746" i="161" s="1"/>
  <c r="S746" i="161" s="1"/>
  <c r="Q464" i="223"/>
  <c r="G254" i="212"/>
  <c r="J256" i="216"/>
  <c r="K144" i="167"/>
  <c r="I251" i="171"/>
  <c r="I904" i="171" s="1"/>
  <c r="M254" i="162"/>
  <c r="J254" i="166"/>
  <c r="I177" i="223"/>
  <c r="I254" i="223" s="1"/>
  <c r="K143" i="165"/>
  <c r="K179" i="214"/>
  <c r="K465" i="166"/>
  <c r="O191" i="223"/>
  <c r="O268" i="223" s="1"/>
  <c r="H748" i="215"/>
  <c r="K464" i="213"/>
  <c r="I904" i="173"/>
  <c r="H192" i="223"/>
  <c r="H269" i="223" s="1"/>
  <c r="K192" i="213"/>
  <c r="J221" i="166"/>
  <c r="K144" i="166"/>
  <c r="N254" i="162"/>
  <c r="K465" i="223"/>
  <c r="L269" i="162"/>
  <c r="O177" i="223"/>
  <c r="O254" i="223" s="1"/>
  <c r="J256" i="166"/>
  <c r="K144" i="215"/>
  <c r="K465" i="214"/>
  <c r="G748" i="172"/>
  <c r="R748" i="172" s="1"/>
  <c r="S748" i="172" s="1"/>
  <c r="K372" i="213"/>
  <c r="K250" i="157"/>
  <c r="K464" i="214"/>
  <c r="N192" i="223"/>
  <c r="N269" i="223" s="1"/>
  <c r="J256" i="215"/>
  <c r="O465" i="223"/>
  <c r="K465" i="212"/>
  <c r="P251" i="171"/>
  <c r="P904" i="171" s="1"/>
  <c r="G269" i="167"/>
  <c r="K144" i="216"/>
  <c r="O219" i="223"/>
  <c r="L219" i="223"/>
  <c r="R66" i="223"/>
  <c r="H70" i="217"/>
  <c r="H96" i="217"/>
  <c r="J213" i="216"/>
  <c r="J216" i="216" s="1"/>
  <c r="J139" i="216"/>
  <c r="F220" i="167"/>
  <c r="K143" i="167"/>
  <c r="R147" i="173"/>
  <c r="S147" i="173" s="1"/>
  <c r="G174" i="173"/>
  <c r="R174" i="173" s="1"/>
  <c r="S174" i="173" s="1"/>
  <c r="I219" i="164"/>
  <c r="I68" i="164"/>
  <c r="F395" i="157"/>
  <c r="F398" i="157" s="1"/>
  <c r="F399" i="157" s="1"/>
  <c r="G398" i="9"/>
  <c r="G399" i="9" s="1"/>
  <c r="J395" i="9"/>
  <c r="J62" i="217"/>
  <c r="J746" i="170"/>
  <c r="I746" i="167" s="1"/>
  <c r="J748" i="170"/>
  <c r="I748" i="167" s="1"/>
  <c r="J456" i="215"/>
  <c r="J457" i="215" s="1"/>
  <c r="G457" i="215"/>
  <c r="F269" i="215"/>
  <c r="K115" i="215"/>
  <c r="G254" i="213"/>
  <c r="R254" i="170"/>
  <c r="S254" i="170" s="1"/>
  <c r="S100" i="170"/>
  <c r="F748" i="223"/>
  <c r="H748" i="160"/>
  <c r="I748" i="160"/>
  <c r="N748" i="160"/>
  <c r="L748" i="160"/>
  <c r="Q748" i="160"/>
  <c r="J748" i="160"/>
  <c r="K748" i="160"/>
  <c r="M748" i="160"/>
  <c r="O748" i="160"/>
  <c r="P748" i="160"/>
  <c r="G370" i="217"/>
  <c r="J370" i="217" s="1"/>
  <c r="Q370" i="162"/>
  <c r="F370" i="217" s="1"/>
  <c r="K224" i="170"/>
  <c r="K97" i="170"/>
  <c r="I145" i="162"/>
  <c r="I173" i="162" s="1"/>
  <c r="F143" i="166"/>
  <c r="K143" i="166" s="1"/>
  <c r="R215" i="155"/>
  <c r="S215" i="155" s="1"/>
  <c r="S61" i="155"/>
  <c r="S62" i="155" s="1"/>
  <c r="S70" i="155" s="1"/>
  <c r="S97" i="155" s="1"/>
  <c r="I70" i="213"/>
  <c r="I96" i="213"/>
  <c r="I250" i="213" s="1"/>
  <c r="J257" i="217"/>
  <c r="G269" i="165"/>
  <c r="K102" i="213"/>
  <c r="F256" i="213"/>
  <c r="F269" i="212"/>
  <c r="K115" i="212"/>
  <c r="H70" i="216"/>
  <c r="H96" i="216"/>
  <c r="H250" i="216" s="1"/>
  <c r="H370" i="165"/>
  <c r="G370" i="155"/>
  <c r="H96" i="164"/>
  <c r="G216" i="217"/>
  <c r="S889" i="169"/>
  <c r="W889" i="169"/>
  <c r="Q413" i="162"/>
  <c r="F413" i="217" s="1"/>
  <c r="G413" i="217"/>
  <c r="J413" i="217" s="1"/>
  <c r="G268" i="213"/>
  <c r="M224" i="169"/>
  <c r="M97" i="169"/>
  <c r="J219" i="217"/>
  <c r="J68" i="217"/>
  <c r="W888" i="170"/>
  <c r="S888" i="170"/>
  <c r="G748" i="173"/>
  <c r="R748" i="173" s="1"/>
  <c r="S748" i="173" s="1"/>
  <c r="K103" i="216"/>
  <c r="J142" i="216"/>
  <c r="J145" i="216" s="1"/>
  <c r="J173" i="216" s="1"/>
  <c r="G145" i="216"/>
  <c r="R457" i="155"/>
  <c r="S456" i="155"/>
  <c r="S457" i="155" s="1"/>
  <c r="G219" i="216"/>
  <c r="J254" i="216"/>
  <c r="F220" i="215"/>
  <c r="K66" i="215"/>
  <c r="J62" i="211"/>
  <c r="K192" i="215"/>
  <c r="R192" i="169"/>
  <c r="G192" i="164"/>
  <c r="G192" i="162"/>
  <c r="G269" i="162" s="1"/>
  <c r="G269" i="169"/>
  <c r="H224" i="155"/>
  <c r="H97" i="155"/>
  <c r="G266" i="167"/>
  <c r="P143" i="223"/>
  <c r="P220" i="223" s="1"/>
  <c r="F143" i="216"/>
  <c r="K143" i="216" s="1"/>
  <c r="K66" i="166"/>
  <c r="H70" i="212"/>
  <c r="H96" i="212"/>
  <c r="G216" i="170"/>
  <c r="G70" i="170"/>
  <c r="G96" i="170"/>
  <c r="F142" i="167"/>
  <c r="F219" i="167" s="1"/>
  <c r="J145" i="162"/>
  <c r="G142" i="162"/>
  <c r="G142" i="223" s="1"/>
  <c r="G219" i="223" s="1"/>
  <c r="G142" i="164"/>
  <c r="G219" i="164" s="1"/>
  <c r="G145" i="169"/>
  <c r="R142" i="169"/>
  <c r="F68" i="166"/>
  <c r="K65" i="166"/>
  <c r="J62" i="167"/>
  <c r="G900" i="155"/>
  <c r="R900" i="155" s="1"/>
  <c r="G224" i="173"/>
  <c r="G97" i="173"/>
  <c r="N892" i="155"/>
  <c r="O892" i="155"/>
  <c r="I892" i="155"/>
  <c r="J892" i="155"/>
  <c r="P892" i="155"/>
  <c r="Q892" i="155"/>
  <c r="M892" i="155"/>
  <c r="K892" i="155"/>
  <c r="L892" i="155"/>
  <c r="F251" i="155"/>
  <c r="H892" i="155"/>
  <c r="J266" i="216"/>
  <c r="R901" i="170"/>
  <c r="H746" i="170"/>
  <c r="H748" i="170"/>
  <c r="M746" i="170"/>
  <c r="I746" i="213" s="1"/>
  <c r="M748" i="170"/>
  <c r="I748" i="213" s="1"/>
  <c r="K746" i="170"/>
  <c r="I746" i="211" s="1"/>
  <c r="K748" i="170"/>
  <c r="I748" i="211" s="1"/>
  <c r="P224" i="155"/>
  <c r="P97" i="155"/>
  <c r="P256" i="162"/>
  <c r="F179" i="216"/>
  <c r="K179" i="216" s="1"/>
  <c r="K180" i="223"/>
  <c r="K257" i="223" s="1"/>
  <c r="F180" i="211"/>
  <c r="K180" i="211" s="1"/>
  <c r="H180" i="223"/>
  <c r="H257" i="223" s="1"/>
  <c r="F180" i="165"/>
  <c r="K180" i="165" s="1"/>
  <c r="L266" i="162"/>
  <c r="K465" i="216"/>
  <c r="Q457" i="162"/>
  <c r="F456" i="217"/>
  <c r="G70" i="211"/>
  <c r="G97" i="211" s="1"/>
  <c r="G96" i="211"/>
  <c r="K115" i="211"/>
  <c r="F269" i="211"/>
  <c r="J220" i="216"/>
  <c r="K112" i="214"/>
  <c r="F266" i="214"/>
  <c r="K465" i="167"/>
  <c r="R215" i="170"/>
  <c r="S215" i="170" s="1"/>
  <c r="S61" i="170"/>
  <c r="F456" i="166"/>
  <c r="I457" i="162"/>
  <c r="K457" i="162"/>
  <c r="F456" i="211"/>
  <c r="O70" i="162"/>
  <c r="O97" i="162" s="1"/>
  <c r="O96" i="162"/>
  <c r="K70" i="162"/>
  <c r="K96" i="162"/>
  <c r="O269" i="162"/>
  <c r="J254" i="213"/>
  <c r="K61" i="213"/>
  <c r="K215" i="213" s="1"/>
  <c r="F215" i="213"/>
  <c r="J257" i="211"/>
  <c r="G177" i="164"/>
  <c r="G177" i="162"/>
  <c r="G177" i="223" s="1"/>
  <c r="R177" i="169"/>
  <c r="G254" i="169"/>
  <c r="K189" i="215"/>
  <c r="M268" i="162"/>
  <c r="O224" i="170"/>
  <c r="O97" i="170"/>
  <c r="J464" i="223"/>
  <c r="L96" i="223"/>
  <c r="K103" i="213"/>
  <c r="F257" i="213"/>
  <c r="K60" i="166"/>
  <c r="K214" i="166" s="1"/>
  <c r="F214" i="166"/>
  <c r="F269" i="214"/>
  <c r="K115" i="214"/>
  <c r="R147" i="172"/>
  <c r="S147" i="172" s="1"/>
  <c r="G174" i="172"/>
  <c r="R174" i="172" s="1"/>
  <c r="S174" i="172" s="1"/>
  <c r="G137" i="223"/>
  <c r="G214" i="223" s="1"/>
  <c r="K102" i="217"/>
  <c r="F256" i="217"/>
  <c r="I465" i="223"/>
  <c r="K136" i="166"/>
  <c r="G268" i="217"/>
  <c r="N224" i="170"/>
  <c r="N97" i="170"/>
  <c r="S250" i="160"/>
  <c r="S251" i="160"/>
  <c r="K189" i="214"/>
  <c r="H220" i="162"/>
  <c r="G892" i="172"/>
  <c r="R892" i="172" s="1"/>
  <c r="K221" i="162"/>
  <c r="G957" i="155"/>
  <c r="R957" i="155" s="1"/>
  <c r="G370" i="165"/>
  <c r="H370" i="162"/>
  <c r="F370" i="165" s="1"/>
  <c r="M370" i="162"/>
  <c r="F370" i="213" s="1"/>
  <c r="G370" i="213"/>
  <c r="J370" i="213" s="1"/>
  <c r="I147" i="165"/>
  <c r="I174" i="165" s="1"/>
  <c r="I173" i="165"/>
  <c r="K65" i="213"/>
  <c r="F68" i="213"/>
  <c r="G70" i="212"/>
  <c r="G96" i="212"/>
  <c r="K192" i="216"/>
  <c r="K100" i="215"/>
  <c r="F254" i="215"/>
  <c r="G257" i="165"/>
  <c r="G145" i="217"/>
  <c r="G173" i="217" s="1"/>
  <c r="J143" i="217"/>
  <c r="J220" i="217" s="1"/>
  <c r="J220" i="166"/>
  <c r="J256" i="162"/>
  <c r="K67" i="165"/>
  <c r="F221" i="165"/>
  <c r="F266" i="211"/>
  <c r="K112" i="211"/>
  <c r="N268" i="162"/>
  <c r="I70" i="217"/>
  <c r="I96" i="217"/>
  <c r="I250" i="217" s="1"/>
  <c r="H567" i="159"/>
  <c r="F566" i="174"/>
  <c r="J142" i="211"/>
  <c r="J145" i="211" s="1"/>
  <c r="G145" i="211"/>
  <c r="W932" i="170"/>
  <c r="S932" i="170"/>
  <c r="F62" i="167"/>
  <c r="K59" i="167"/>
  <c r="G257" i="215"/>
  <c r="K180" i="166"/>
  <c r="F215" i="212"/>
  <c r="K61" i="212"/>
  <c r="S216" i="172"/>
  <c r="R932" i="169"/>
  <c r="J269" i="165"/>
  <c r="G892" i="171"/>
  <c r="R892" i="171" s="1"/>
  <c r="G62" i="164"/>
  <c r="J59" i="164"/>
  <c r="G213" i="164"/>
  <c r="I70" i="214"/>
  <c r="I96" i="214"/>
  <c r="I250" i="214" s="1"/>
  <c r="K115" i="216"/>
  <c r="F269" i="216"/>
  <c r="M310" i="169"/>
  <c r="K310" i="169"/>
  <c r="O310" i="169"/>
  <c r="F310" i="223"/>
  <c r="I310" i="169"/>
  <c r="J310" i="169"/>
  <c r="Q310" i="169"/>
  <c r="N310" i="169"/>
  <c r="P310" i="169"/>
  <c r="L310" i="169"/>
  <c r="H310" i="169"/>
  <c r="F224" i="169"/>
  <c r="F174" i="169"/>
  <c r="F251" i="169" s="1"/>
  <c r="K65" i="217"/>
  <c r="F68" i="217"/>
  <c r="I892" i="173"/>
  <c r="G220" i="213"/>
  <c r="I70" i="216"/>
  <c r="I96" i="216"/>
  <c r="I250" i="216" s="1"/>
  <c r="S888" i="155"/>
  <c r="W888" i="155"/>
  <c r="H219" i="164"/>
  <c r="O251" i="171"/>
  <c r="O904" i="171" s="1"/>
  <c r="R214" i="169"/>
  <c r="S214" i="169" s="1"/>
  <c r="J266" i="215"/>
  <c r="Q268" i="162"/>
  <c r="P70" i="162"/>
  <c r="P96" i="162"/>
  <c r="S901" i="172"/>
  <c r="W901" i="172"/>
  <c r="K177" i="217"/>
  <c r="R62" i="155"/>
  <c r="K189" i="167"/>
  <c r="J257" i="166"/>
  <c r="H70" i="214"/>
  <c r="H96" i="214"/>
  <c r="G413" i="211"/>
  <c r="J413" i="211" s="1"/>
  <c r="K413" i="162"/>
  <c r="F413" i="211" s="1"/>
  <c r="G413" i="213"/>
  <c r="J413" i="213" s="1"/>
  <c r="M413" i="162"/>
  <c r="F413" i="213" s="1"/>
  <c r="G413" i="165"/>
  <c r="J413" i="165" s="1"/>
  <c r="H413" i="162"/>
  <c r="F413" i="165" s="1"/>
  <c r="J221" i="211"/>
  <c r="K112" i="165"/>
  <c r="F266" i="165"/>
  <c r="H147" i="165"/>
  <c r="H174" i="165" s="1"/>
  <c r="H173" i="165"/>
  <c r="J268" i="213"/>
  <c r="K114" i="166"/>
  <c r="F268" i="166"/>
  <c r="I70" i="211"/>
  <c r="I96" i="211"/>
  <c r="I250" i="211" s="1"/>
  <c r="K464" i="216"/>
  <c r="L219" i="162"/>
  <c r="K65" i="167"/>
  <c r="F68" i="167"/>
  <c r="K59" i="211"/>
  <c r="F62" i="211"/>
  <c r="F213" i="211"/>
  <c r="K192" i="217"/>
  <c r="G61" i="223"/>
  <c r="R61" i="223" s="1"/>
  <c r="R61" i="162"/>
  <c r="F61" i="164"/>
  <c r="J257" i="212"/>
  <c r="J221" i="215"/>
  <c r="K102" i="214"/>
  <c r="F256" i="214"/>
  <c r="J266" i="213"/>
  <c r="J268" i="215"/>
  <c r="K60" i="215"/>
  <c r="K214" i="215" s="1"/>
  <c r="F214" i="215"/>
  <c r="J142" i="214"/>
  <c r="J145" i="214" s="1"/>
  <c r="G145" i="214"/>
  <c r="F147" i="223"/>
  <c r="F173" i="223"/>
  <c r="F250" i="223" s="1"/>
  <c r="R65" i="223"/>
  <c r="R68" i="169"/>
  <c r="S65" i="169"/>
  <c r="S68" i="169" s="1"/>
  <c r="S96" i="169" s="1"/>
  <c r="G219" i="217"/>
  <c r="K100" i="211"/>
  <c r="F254" i="211"/>
  <c r="R269" i="170"/>
  <c r="S269" i="170" s="1"/>
  <c r="S115" i="170"/>
  <c r="G221" i="212"/>
  <c r="G268" i="212"/>
  <c r="M220" i="162"/>
  <c r="K66" i="216"/>
  <c r="R310" i="170"/>
  <c r="S310" i="170" s="1"/>
  <c r="I310" i="164"/>
  <c r="N221" i="162"/>
  <c r="J266" i="212"/>
  <c r="G746" i="173"/>
  <c r="R746" i="173" s="1"/>
  <c r="S746" i="173" s="1"/>
  <c r="G457" i="213"/>
  <c r="J456" i="213"/>
  <c r="J457" i="213" s="1"/>
  <c r="K224" i="169"/>
  <c r="K97" i="169"/>
  <c r="K251" i="169" s="1"/>
  <c r="J257" i="162"/>
  <c r="R60" i="223"/>
  <c r="H62" i="164"/>
  <c r="H70" i="164" s="1"/>
  <c r="K372" i="167"/>
  <c r="M904" i="171"/>
  <c r="J254" i="165"/>
  <c r="N251" i="171"/>
  <c r="N904" i="171" s="1"/>
  <c r="G70" i="165"/>
  <c r="G97" i="165" s="1"/>
  <c r="G96" i="165"/>
  <c r="I145" i="164"/>
  <c r="O256" i="162"/>
  <c r="L268" i="162"/>
  <c r="I266" i="162"/>
  <c r="I70" i="212"/>
  <c r="I96" i="212"/>
  <c r="I250" i="212" s="1"/>
  <c r="O62" i="223"/>
  <c r="J143" i="164"/>
  <c r="G191" i="223"/>
  <c r="F191" i="164"/>
  <c r="R191" i="162"/>
  <c r="S191" i="162" s="1"/>
  <c r="G115" i="223"/>
  <c r="F115" i="164"/>
  <c r="R115" i="162"/>
  <c r="G372" i="164"/>
  <c r="J372" i="164" s="1"/>
  <c r="G372" i="162"/>
  <c r="R372" i="169"/>
  <c r="S372" i="169" s="1"/>
  <c r="H70" i="215"/>
  <c r="H96" i="215"/>
  <c r="H250" i="215" s="1"/>
  <c r="K65" i="165"/>
  <c r="F68" i="165"/>
  <c r="F266" i="212"/>
  <c r="K112" i="212"/>
  <c r="N456" i="223"/>
  <c r="N457" i="223" s="1"/>
  <c r="F456" i="214"/>
  <c r="N457" i="162"/>
  <c r="J68" i="211"/>
  <c r="M224" i="155"/>
  <c r="M97" i="155"/>
  <c r="I70" i="166"/>
  <c r="I96" i="166"/>
  <c r="I250" i="166" s="1"/>
  <c r="I294" i="164"/>
  <c r="R294" i="170"/>
  <c r="S294" i="170" s="1"/>
  <c r="O956" i="158"/>
  <c r="J956" i="158"/>
  <c r="K956" i="158" s="1"/>
  <c r="K66" i="167"/>
  <c r="N370" i="162"/>
  <c r="F370" i="214" s="1"/>
  <c r="G370" i="214"/>
  <c r="J370" i="214" s="1"/>
  <c r="I70" i="215"/>
  <c r="I96" i="215"/>
  <c r="I250" i="215" s="1"/>
  <c r="J68" i="167"/>
  <c r="K103" i="212"/>
  <c r="F257" i="212"/>
  <c r="I567" i="159"/>
  <c r="F566" i="161"/>
  <c r="O219" i="162"/>
  <c r="F142" i="215"/>
  <c r="F219" i="215" s="1"/>
  <c r="O145" i="162"/>
  <c r="I224" i="169"/>
  <c r="I97" i="169"/>
  <c r="K61" i="215"/>
  <c r="S142" i="155"/>
  <c r="S145" i="155" s="1"/>
  <c r="R145" i="155"/>
  <c r="N70" i="162"/>
  <c r="N97" i="162" s="1"/>
  <c r="N96" i="162"/>
  <c r="J268" i="162"/>
  <c r="F191" i="167"/>
  <c r="K191" i="167" s="1"/>
  <c r="F62" i="217"/>
  <c r="K59" i="217"/>
  <c r="F213" i="217"/>
  <c r="K65" i="216"/>
  <c r="F68" i="216"/>
  <c r="I890" i="169"/>
  <c r="G257" i="166"/>
  <c r="J221" i="162"/>
  <c r="J268" i="214"/>
  <c r="N219" i="223"/>
  <c r="K67" i="214"/>
  <c r="F221" i="214"/>
  <c r="M457" i="162"/>
  <c r="F456" i="213"/>
  <c r="K67" i="217"/>
  <c r="F221" i="217"/>
  <c r="K60" i="214"/>
  <c r="K214" i="214" s="1"/>
  <c r="F214" i="214"/>
  <c r="G70" i="166"/>
  <c r="G97" i="166" s="1"/>
  <c r="G96" i="166"/>
  <c r="J68" i="214"/>
  <c r="J221" i="217"/>
  <c r="K59" i="214"/>
  <c r="F62" i="214"/>
  <c r="H189" i="223"/>
  <c r="H266" i="223" s="1"/>
  <c r="K464" i="217"/>
  <c r="I213" i="164"/>
  <c r="I62" i="164"/>
  <c r="M142" i="223"/>
  <c r="I70" i="162"/>
  <c r="I96" i="162"/>
  <c r="F62" i="165"/>
  <c r="K59" i="165"/>
  <c r="G890" i="155"/>
  <c r="R890" i="155" s="1"/>
  <c r="S890" i="155" s="1"/>
  <c r="I746" i="170"/>
  <c r="I746" i="166" s="1"/>
  <c r="I748" i="170"/>
  <c r="I748" i="166" s="1"/>
  <c r="H70" i="213"/>
  <c r="H96" i="213"/>
  <c r="H250" i="213" s="1"/>
  <c r="G457" i="214"/>
  <c r="J456" i="214"/>
  <c r="J457" i="214" s="1"/>
  <c r="L224" i="170"/>
  <c r="L97" i="170"/>
  <c r="K60" i="165"/>
  <c r="K214" i="165" s="1"/>
  <c r="F214" i="165"/>
  <c r="F214" i="212"/>
  <c r="K60" i="212"/>
  <c r="K214" i="212" s="1"/>
  <c r="K220" i="162"/>
  <c r="I224" i="155"/>
  <c r="I97" i="155"/>
  <c r="K179" i="167"/>
  <c r="G465" i="162"/>
  <c r="R465" i="169"/>
  <c r="S465" i="169" s="1"/>
  <c r="G465" i="164"/>
  <c r="J465" i="164" s="1"/>
  <c r="J456" i="211"/>
  <c r="J457" i="211" s="1"/>
  <c r="G457" i="211"/>
  <c r="S70" i="171"/>
  <c r="S97" i="171" s="1"/>
  <c r="S96" i="171"/>
  <c r="F214" i="213"/>
  <c r="K60" i="213"/>
  <c r="K214" i="213" s="1"/>
  <c r="F68" i="215"/>
  <c r="K65" i="215"/>
  <c r="F68" i="211"/>
  <c r="K65" i="211"/>
  <c r="J62" i="212"/>
  <c r="J456" i="165"/>
  <c r="J457" i="165" s="1"/>
  <c r="G457" i="165"/>
  <c r="J68" i="215"/>
  <c r="K61" i="167"/>
  <c r="R139" i="170"/>
  <c r="R220" i="170"/>
  <c r="S220" i="170" s="1"/>
  <c r="P224" i="169"/>
  <c r="P97" i="169"/>
  <c r="P251" i="169" s="1"/>
  <c r="J115" i="164"/>
  <c r="J62" i="166"/>
  <c r="J213" i="166"/>
  <c r="K114" i="213"/>
  <c r="F268" i="213"/>
  <c r="J892" i="157"/>
  <c r="K892" i="157" s="1"/>
  <c r="K115" i="166"/>
  <c r="F269" i="166"/>
  <c r="I214" i="223"/>
  <c r="O566" i="171"/>
  <c r="O567" i="171" s="1"/>
  <c r="P566" i="171"/>
  <c r="P567" i="171" s="1"/>
  <c r="H566" i="171"/>
  <c r="H567" i="171" s="1"/>
  <c r="K566" i="171"/>
  <c r="K567" i="171" s="1"/>
  <c r="M566" i="171"/>
  <c r="M567" i="171" s="1"/>
  <c r="J566" i="171"/>
  <c r="J567" i="171" s="1"/>
  <c r="I566" i="171"/>
  <c r="I567" i="171" s="1"/>
  <c r="Q566" i="171"/>
  <c r="Q567" i="171" s="1"/>
  <c r="N566" i="171"/>
  <c r="N567" i="171" s="1"/>
  <c r="L566" i="171"/>
  <c r="L567" i="171" s="1"/>
  <c r="F567" i="171"/>
  <c r="F215" i="211"/>
  <c r="K61" i="211"/>
  <c r="J137" i="164"/>
  <c r="K268" i="162"/>
  <c r="L457" i="162"/>
  <c r="F456" i="212"/>
  <c r="O224" i="169"/>
  <c r="O97" i="169"/>
  <c r="G102" i="223"/>
  <c r="R102" i="223" s="1"/>
  <c r="R102" i="162"/>
  <c r="F102" i="164"/>
  <c r="K66" i="212"/>
  <c r="I191" i="223"/>
  <c r="I268" i="223" s="1"/>
  <c r="K256" i="162"/>
  <c r="K112" i="215"/>
  <c r="F266" i="215"/>
  <c r="J268" i="217"/>
  <c r="F139" i="217"/>
  <c r="J62" i="214"/>
  <c r="J213" i="214"/>
  <c r="G254" i="167"/>
  <c r="K61" i="166"/>
  <c r="M189" i="223"/>
  <c r="M266" i="223" s="1"/>
  <c r="F257" i="166"/>
  <c r="K103" i="166"/>
  <c r="K66" i="165"/>
  <c r="F220" i="165"/>
  <c r="O372" i="223"/>
  <c r="G370" i="211"/>
  <c r="J370" i="211" s="1"/>
  <c r="K370" i="162"/>
  <c r="F370" i="211" s="1"/>
  <c r="O370" i="162"/>
  <c r="F370" i="215" s="1"/>
  <c r="G370" i="215"/>
  <c r="J370" i="215" s="1"/>
  <c r="G370" i="216"/>
  <c r="J370" i="216" s="1"/>
  <c r="P370" i="162"/>
  <c r="F370" i="216" s="1"/>
  <c r="J224" i="170"/>
  <c r="J97" i="170"/>
  <c r="F746" i="223"/>
  <c r="O746" i="160"/>
  <c r="Q746" i="160"/>
  <c r="J746" i="160"/>
  <c r="H746" i="160"/>
  <c r="N746" i="160"/>
  <c r="M746" i="160"/>
  <c r="L746" i="160"/>
  <c r="K746" i="160"/>
  <c r="I746" i="160"/>
  <c r="P746" i="160"/>
  <c r="K464" i="211"/>
  <c r="O464" i="223"/>
  <c r="J68" i="212"/>
  <c r="P62" i="223"/>
  <c r="P70" i="223" s="1"/>
  <c r="P213" i="223"/>
  <c r="L254" i="162"/>
  <c r="K103" i="165"/>
  <c r="J257" i="165"/>
  <c r="S92" i="223"/>
  <c r="S94" i="223" s="1"/>
  <c r="H70" i="165"/>
  <c r="H96" i="165"/>
  <c r="G220" i="217"/>
  <c r="O224" i="155"/>
  <c r="O97" i="155"/>
  <c r="J250" i="157"/>
  <c r="F256" i="167"/>
  <c r="H221" i="162"/>
  <c r="K266" i="162"/>
  <c r="I144" i="223"/>
  <c r="I221" i="223" s="1"/>
  <c r="F268" i="214"/>
  <c r="K114" i="214"/>
  <c r="G566" i="159"/>
  <c r="K142" i="223"/>
  <c r="K219" i="223" s="1"/>
  <c r="F142" i="211"/>
  <c r="F219" i="211" s="1"/>
  <c r="K145" i="162"/>
  <c r="R269" i="155"/>
  <c r="S269" i="155" s="1"/>
  <c r="S115" i="155"/>
  <c r="H224" i="169"/>
  <c r="H97" i="169"/>
  <c r="H251" i="169" s="1"/>
  <c r="Q890" i="169"/>
  <c r="Q224" i="169"/>
  <c r="Q97" i="169"/>
  <c r="K100" i="214"/>
  <c r="F254" i="214"/>
  <c r="J257" i="215"/>
  <c r="W889" i="155"/>
  <c r="S889" i="155"/>
  <c r="K179" i="212"/>
  <c r="K465" i="211"/>
  <c r="P224" i="170"/>
  <c r="P97" i="170"/>
  <c r="R216" i="172"/>
  <c r="N890" i="169"/>
  <c r="N224" i="169"/>
  <c r="N97" i="169"/>
  <c r="K257" i="162"/>
  <c r="Q224" i="155"/>
  <c r="Q97" i="155"/>
  <c r="R310" i="155"/>
  <c r="S310" i="155" s="1"/>
  <c r="H310" i="164"/>
  <c r="L464" i="223"/>
  <c r="K61" i="216"/>
  <c r="K215" i="216" s="1"/>
  <c r="F215" i="216"/>
  <c r="Q70" i="162"/>
  <c r="Q96" i="162"/>
  <c r="H892" i="173"/>
  <c r="Q892" i="173"/>
  <c r="J220" i="213"/>
  <c r="N180" i="223"/>
  <c r="N257" i="223" s="1"/>
  <c r="F180" i="214"/>
  <c r="K180" i="214" s="1"/>
  <c r="J457" i="162"/>
  <c r="F456" i="167"/>
  <c r="R216" i="171"/>
  <c r="S213" i="171"/>
  <c r="S216" i="171" s="1"/>
  <c r="H956" i="173"/>
  <c r="I956" i="173"/>
  <c r="G956" i="173"/>
  <c r="M956" i="173"/>
  <c r="P956" i="173"/>
  <c r="N956" i="173"/>
  <c r="Q956" i="173"/>
  <c r="L956" i="173"/>
  <c r="O956" i="173"/>
  <c r="J956" i="173"/>
  <c r="K956" i="173"/>
  <c r="G220" i="212"/>
  <c r="G906" i="160"/>
  <c r="R906" i="160" s="1"/>
  <c r="S906" i="160" s="1"/>
  <c r="F268" i="217"/>
  <c r="K114" i="217"/>
  <c r="H890" i="169"/>
  <c r="M890" i="169"/>
  <c r="G566" i="172"/>
  <c r="J956" i="172"/>
  <c r="M956" i="172"/>
  <c r="O956" i="172"/>
  <c r="K956" i="172"/>
  <c r="G956" i="172"/>
  <c r="Q956" i="172"/>
  <c r="I956" i="172"/>
  <c r="L956" i="172"/>
  <c r="H956" i="172"/>
  <c r="P956" i="172"/>
  <c r="N956" i="172"/>
  <c r="I62" i="223"/>
  <c r="I70" i="223" s="1"/>
  <c r="I97" i="223" s="1"/>
  <c r="F215" i="217"/>
  <c r="K61" i="217"/>
  <c r="K215" i="217" s="1"/>
  <c r="I189" i="223"/>
  <c r="I266" i="223" s="1"/>
  <c r="G413" i="169"/>
  <c r="O413" i="162"/>
  <c r="F413" i="215" s="1"/>
  <c r="G413" i="215"/>
  <c r="J413" i="215" s="1"/>
  <c r="L413" i="162"/>
  <c r="F413" i="212" s="1"/>
  <c r="G413" i="212"/>
  <c r="J413" i="212" s="1"/>
  <c r="M372" i="223"/>
  <c r="H256" i="162"/>
  <c r="G221" i="211"/>
  <c r="H266" i="162"/>
  <c r="H268" i="162"/>
  <c r="G464" i="164"/>
  <c r="J464" i="164" s="1"/>
  <c r="R464" i="169"/>
  <c r="S464" i="169" s="1"/>
  <c r="G464" i="162"/>
  <c r="G464" i="223" s="1"/>
  <c r="F68" i="212"/>
  <c r="K65" i="212"/>
  <c r="J70" i="162"/>
  <c r="J97" i="162" s="1"/>
  <c r="J96" i="162"/>
  <c r="I343" i="164"/>
  <c r="R343" i="170"/>
  <c r="S343" i="170" s="1"/>
  <c r="I192" i="223"/>
  <c r="I269" i="223" s="1"/>
  <c r="J61" i="164"/>
  <c r="H257" i="162"/>
  <c r="J266" i="162"/>
  <c r="W900" i="172"/>
  <c r="S900" i="172"/>
  <c r="S189" i="171"/>
  <c r="R266" i="171"/>
  <c r="S266" i="171" s="1"/>
  <c r="O143" i="223"/>
  <c r="O220" i="223" s="1"/>
  <c r="I413" i="164"/>
  <c r="R413" i="170"/>
  <c r="S413" i="170" s="1"/>
  <c r="G266" i="213"/>
  <c r="H144" i="223"/>
  <c r="H221" i="223" s="1"/>
  <c r="G268" i="215"/>
  <c r="M224" i="170"/>
  <c r="M97" i="170"/>
  <c r="K60" i="167"/>
  <c r="K214" i="167" s="1"/>
  <c r="F214" i="167"/>
  <c r="G219" i="212"/>
  <c r="J142" i="212"/>
  <c r="G145" i="212"/>
  <c r="F222" i="223"/>
  <c r="I214" i="164"/>
  <c r="R65" i="162"/>
  <c r="G68" i="162"/>
  <c r="F65" i="164"/>
  <c r="G70" i="217"/>
  <c r="G96" i="217"/>
  <c r="J62" i="165"/>
  <c r="G254" i="214"/>
  <c r="R70" i="173"/>
  <c r="R96" i="173"/>
  <c r="R250" i="173" s="1"/>
  <c r="K112" i="216"/>
  <c r="F266" i="216"/>
  <c r="J268" i="212"/>
  <c r="K66" i="213"/>
  <c r="F220" i="213"/>
  <c r="O179" i="223"/>
  <c r="O256" i="223" s="1"/>
  <c r="M179" i="223"/>
  <c r="M256" i="223" s="1"/>
  <c r="G256" i="217"/>
  <c r="M221" i="162"/>
  <c r="J266" i="214"/>
  <c r="J251" i="171"/>
  <c r="J904" i="171" s="1"/>
  <c r="W901" i="173"/>
  <c r="S901" i="173"/>
  <c r="M456" i="223"/>
  <c r="M457" i="223" s="1"/>
  <c r="J269" i="215"/>
  <c r="F257" i="167"/>
  <c r="K103" i="167"/>
  <c r="P254" i="162"/>
  <c r="J224" i="169"/>
  <c r="J97" i="169"/>
  <c r="G266" i="211"/>
  <c r="L892" i="170"/>
  <c r="M892" i="170"/>
  <c r="O892" i="170"/>
  <c r="H892" i="170"/>
  <c r="K892" i="170"/>
  <c r="F251" i="170"/>
  <c r="I892" i="170"/>
  <c r="N892" i="170"/>
  <c r="Q892" i="170"/>
  <c r="P892" i="170"/>
  <c r="J892" i="170"/>
  <c r="G890" i="170"/>
  <c r="R890" i="170" s="1"/>
  <c r="S890" i="170" s="1"/>
  <c r="K566" i="9"/>
  <c r="K567" i="9" s="1"/>
  <c r="J567" i="9"/>
  <c r="P142" i="223"/>
  <c r="F142" i="216"/>
  <c r="P145" i="162"/>
  <c r="J68" i="166"/>
  <c r="R145" i="170"/>
  <c r="S142" i="170"/>
  <c r="S145" i="170" s="1"/>
  <c r="F256" i="215"/>
  <c r="K102" i="215"/>
  <c r="F268" i="212"/>
  <c r="K114" i="212"/>
  <c r="P180" i="223"/>
  <c r="P257" i="223" s="1"/>
  <c r="F180" i="216"/>
  <c r="K180" i="216" s="1"/>
  <c r="F266" i="166"/>
  <c r="K112" i="166"/>
  <c r="K465" i="213"/>
  <c r="G219" i="214"/>
  <c r="G257" i="162"/>
  <c r="R180" i="162"/>
  <c r="S180" i="162" s="1"/>
  <c r="F180" i="164"/>
  <c r="S100" i="162"/>
  <c r="J68" i="216"/>
  <c r="G103" i="223"/>
  <c r="F103" i="164"/>
  <c r="R103" i="162"/>
  <c r="K67" i="215"/>
  <c r="F221" i="215"/>
  <c r="R62" i="170"/>
  <c r="R213" i="170"/>
  <c r="S59" i="170"/>
  <c r="F142" i="213"/>
  <c r="F219" i="213" s="1"/>
  <c r="M145" i="162"/>
  <c r="I96" i="223"/>
  <c r="F269" i="213"/>
  <c r="K115" i="213"/>
  <c r="K103" i="215"/>
  <c r="F257" i="215"/>
  <c r="O746" i="170"/>
  <c r="I746" i="215" s="1"/>
  <c r="O748" i="170"/>
  <c r="I748" i="215" s="1"/>
  <c r="F214" i="217"/>
  <c r="K60" i="217"/>
  <c r="K214" i="217" s="1"/>
  <c r="F256" i="212"/>
  <c r="K102" i="212"/>
  <c r="G457" i="217"/>
  <c r="J456" i="217"/>
  <c r="J457" i="217" s="1"/>
  <c r="G257" i="211"/>
  <c r="J269" i="211"/>
  <c r="K103" i="214"/>
  <c r="F220" i="214"/>
  <c r="K66" i="214"/>
  <c r="G224" i="172"/>
  <c r="G97" i="172"/>
  <c r="F221" i="166"/>
  <c r="K67" i="166"/>
  <c r="R137" i="162"/>
  <c r="S137" i="162" s="1"/>
  <c r="F137" i="164"/>
  <c r="J456" i="212"/>
  <c r="J457" i="212" s="1"/>
  <c r="G457" i="212"/>
  <c r="K59" i="213"/>
  <c r="F62" i="213"/>
  <c r="I343" i="162"/>
  <c r="F343" i="166" s="1"/>
  <c r="G343" i="166"/>
  <c r="J343" i="166" s="1"/>
  <c r="H70" i="211"/>
  <c r="H96" i="211"/>
  <c r="H250" i="211" s="1"/>
  <c r="F221" i="211"/>
  <c r="K67" i="211"/>
  <c r="W957" i="173"/>
  <c r="S957" i="173"/>
  <c r="K60" i="216"/>
  <c r="K214" i="216" s="1"/>
  <c r="F214" i="216"/>
  <c r="K59" i="216"/>
  <c r="F62" i="216"/>
  <c r="H746" i="216"/>
  <c r="K112" i="213"/>
  <c r="F266" i="213"/>
  <c r="G144" i="162"/>
  <c r="G144" i="223" s="1"/>
  <c r="R144" i="169"/>
  <c r="G144" i="164"/>
  <c r="G221" i="169"/>
  <c r="K114" i="215"/>
  <c r="F268" i="215"/>
  <c r="J142" i="165"/>
  <c r="J145" i="165" s="1"/>
  <c r="J173" i="165" s="1"/>
  <c r="G145" i="165"/>
  <c r="F456" i="216"/>
  <c r="P457" i="162"/>
  <c r="G59" i="223"/>
  <c r="G62" i="162"/>
  <c r="F59" i="164"/>
  <c r="R59" i="162"/>
  <c r="K904" i="173"/>
  <c r="J904" i="173"/>
  <c r="Q904" i="173"/>
  <c r="H904" i="173"/>
  <c r="J456" i="167"/>
  <c r="J457" i="167" s="1"/>
  <c r="G457" i="167"/>
  <c r="R256" i="155"/>
  <c r="S256" i="155" s="1"/>
  <c r="S102" i="155"/>
  <c r="G413" i="214"/>
  <c r="J413" i="214" s="1"/>
  <c r="N413" i="162"/>
  <c r="F413" i="214" s="1"/>
  <c r="I268" i="162"/>
  <c r="F139" i="211"/>
  <c r="N256" i="162"/>
  <c r="Q224" i="170"/>
  <c r="Q97" i="170"/>
  <c r="F142" i="212"/>
  <c r="F219" i="212" s="1"/>
  <c r="L145" i="162"/>
  <c r="J65" i="164"/>
  <c r="G68" i="164"/>
  <c r="H343" i="164"/>
  <c r="R343" i="155"/>
  <c r="S343" i="155" s="1"/>
  <c r="H70" i="166"/>
  <c r="H96" i="166"/>
  <c r="H250" i="166" s="1"/>
  <c r="K60" i="211"/>
  <c r="K214" i="211" s="1"/>
  <c r="F214" i="211"/>
  <c r="J62" i="216"/>
  <c r="G254" i="165"/>
  <c r="K102" i="216"/>
  <c r="G219" i="165"/>
  <c r="G221" i="217"/>
  <c r="K100" i="167"/>
  <c r="F254" i="167"/>
  <c r="N224" i="155"/>
  <c r="N97" i="155"/>
  <c r="R70" i="172"/>
  <c r="R96" i="172"/>
  <c r="R250" i="172" s="1"/>
  <c r="F269" i="167"/>
  <c r="K115" i="167"/>
  <c r="R222" i="172"/>
  <c r="S219" i="172"/>
  <c r="S222" i="172" s="1"/>
  <c r="G571" i="155"/>
  <c r="R570" i="155"/>
  <c r="L890" i="169"/>
  <c r="L224" i="169"/>
  <c r="L97" i="169"/>
  <c r="L251" i="169" s="1"/>
  <c r="G269" i="216"/>
  <c r="F254" i="165"/>
  <c r="K100" i="165"/>
  <c r="J103" i="164"/>
  <c r="J266" i="167"/>
  <c r="H224" i="170"/>
  <c r="H97" i="170"/>
  <c r="J143" i="223"/>
  <c r="J220" i="223" s="1"/>
  <c r="Q220" i="162"/>
  <c r="K144" i="211"/>
  <c r="J213" i="165"/>
  <c r="J139" i="165"/>
  <c r="G222" i="170"/>
  <c r="J142" i="166"/>
  <c r="J145" i="166" s="1"/>
  <c r="G145" i="166"/>
  <c r="G219" i="167"/>
  <c r="J142" i="167"/>
  <c r="G145" i="167"/>
  <c r="K103" i="217"/>
  <c r="F257" i="217"/>
  <c r="Q746" i="170"/>
  <c r="I746" i="217" s="1"/>
  <c r="Q748" i="170"/>
  <c r="I748" i="217" s="1"/>
  <c r="N746" i="170"/>
  <c r="I746" i="214" s="1"/>
  <c r="N748" i="170"/>
  <c r="I748" i="214" s="1"/>
  <c r="Q465" i="223"/>
  <c r="N68" i="223"/>
  <c r="K191" i="214"/>
  <c r="K191" i="213"/>
  <c r="G70" i="216"/>
  <c r="G97" i="216" s="1"/>
  <c r="G96" i="216"/>
  <c r="J269" i="217"/>
  <c r="K177" i="213"/>
  <c r="N62" i="223"/>
  <c r="K100" i="217"/>
  <c r="F254" i="217"/>
  <c r="P189" i="223"/>
  <c r="P266" i="223" s="1"/>
  <c r="S932" i="155"/>
  <c r="W932" i="155"/>
  <c r="K224" i="155"/>
  <c r="K97" i="155"/>
  <c r="K372" i="166"/>
  <c r="K372" i="217"/>
  <c r="F256" i="166"/>
  <c r="K102" i="166"/>
  <c r="J266" i="165"/>
  <c r="H464" i="223"/>
  <c r="G70" i="213"/>
  <c r="G96" i="213"/>
  <c r="J269" i="216"/>
  <c r="O192" i="223"/>
  <c r="O269" i="223" s="1"/>
  <c r="K192" i="211"/>
  <c r="J215" i="165"/>
  <c r="S103" i="169"/>
  <c r="O221" i="162"/>
  <c r="K114" i="167"/>
  <c r="M143" i="223"/>
  <c r="M220" i="223" s="1"/>
  <c r="J220" i="167"/>
  <c r="K66" i="217"/>
  <c r="F220" i="217"/>
  <c r="G900" i="170"/>
  <c r="R900" i="170" s="1"/>
  <c r="K102" i="167"/>
  <c r="J256" i="167"/>
  <c r="J144" i="223"/>
  <c r="J221" i="223" s="1"/>
  <c r="K144" i="217"/>
  <c r="O371" i="169"/>
  <c r="H371" i="169"/>
  <c r="L371" i="169"/>
  <c r="I371" i="169"/>
  <c r="Q371" i="169"/>
  <c r="J371" i="169"/>
  <c r="M371" i="169"/>
  <c r="F371" i="223"/>
  <c r="K371" i="169"/>
  <c r="P371" i="169"/>
  <c r="N371" i="169"/>
  <c r="R219" i="170"/>
  <c r="R68" i="170"/>
  <c r="S65" i="170"/>
  <c r="S68" i="170" s="1"/>
  <c r="S96" i="170" s="1"/>
  <c r="S889" i="170"/>
  <c r="W889" i="170"/>
  <c r="I142" i="223"/>
  <c r="F142" i="166"/>
  <c r="F219" i="166" s="1"/>
  <c r="G219" i="213"/>
  <c r="J142" i="213"/>
  <c r="G145" i="213"/>
  <c r="H70" i="162"/>
  <c r="H97" i="162" s="1"/>
  <c r="H96" i="162"/>
  <c r="I219" i="162"/>
  <c r="O257" i="162"/>
  <c r="S216" i="173"/>
  <c r="G220" i="167"/>
  <c r="H371" i="165"/>
  <c r="G371" i="155"/>
  <c r="P746" i="170"/>
  <c r="I746" i="216" s="1"/>
  <c r="P748" i="170"/>
  <c r="I748" i="216" s="1"/>
  <c r="L746" i="170"/>
  <c r="I746" i="212" s="1"/>
  <c r="L748" i="170"/>
  <c r="I748" i="212" s="1"/>
  <c r="K179" i="166"/>
  <c r="K180" i="217"/>
  <c r="M68" i="223"/>
  <c r="P465" i="223"/>
  <c r="K465" i="165"/>
  <c r="G268" i="211"/>
  <c r="O456" i="223"/>
  <c r="O457" i="223" s="1"/>
  <c r="O457" i="162"/>
  <c r="F456" i="215"/>
  <c r="R571" i="172"/>
  <c r="S570" i="172"/>
  <c r="S571" i="172" s="1"/>
  <c r="N746" i="169"/>
  <c r="N748" i="169"/>
  <c r="K115" i="165"/>
  <c r="F269" i="165"/>
  <c r="J62" i="213"/>
  <c r="J213" i="213"/>
  <c r="J216" i="213" s="1"/>
  <c r="F254" i="213"/>
  <c r="K100" i="213"/>
  <c r="K66" i="211"/>
  <c r="F220" i="211"/>
  <c r="J465" i="223"/>
  <c r="I215" i="164"/>
  <c r="K114" i="216"/>
  <c r="F268" i="216"/>
  <c r="G457" i="166"/>
  <c r="J456" i="166"/>
  <c r="J457" i="166" s="1"/>
  <c r="F213" i="214"/>
  <c r="F139" i="214"/>
  <c r="K136" i="214"/>
  <c r="R70" i="171"/>
  <c r="R96" i="171"/>
  <c r="I224" i="170"/>
  <c r="I97" i="170"/>
  <c r="K68" i="223"/>
  <c r="F254" i="166"/>
  <c r="K100" i="166"/>
  <c r="J257" i="167"/>
  <c r="H457" i="162"/>
  <c r="F456" i="165"/>
  <c r="S102" i="170"/>
  <c r="R256" i="170"/>
  <c r="S256" i="170" s="1"/>
  <c r="G70" i="215"/>
  <c r="G97" i="215" s="1"/>
  <c r="G96" i="215"/>
  <c r="G269" i="211"/>
  <c r="K191" i="217"/>
  <c r="F269" i="217"/>
  <c r="K115" i="217"/>
  <c r="G254" i="217"/>
  <c r="K189" i="211"/>
  <c r="N220" i="162"/>
  <c r="G250" i="172"/>
  <c r="K372" i="165"/>
  <c r="I269" i="162"/>
  <c r="H143" i="223"/>
  <c r="H220" i="223" s="1"/>
  <c r="I221" i="162"/>
  <c r="Q142" i="223"/>
  <c r="Q145" i="162"/>
  <c r="F142" i="217"/>
  <c r="J567" i="158"/>
  <c r="K566" i="158"/>
  <c r="K567" i="158" s="1"/>
  <c r="J220" i="162"/>
  <c r="K179" i="223"/>
  <c r="K256" i="223" s="1"/>
  <c r="N179" i="223"/>
  <c r="N256" i="223" s="1"/>
  <c r="J180" i="223"/>
  <c r="J257" i="223" s="1"/>
  <c r="K114" i="211"/>
  <c r="F268" i="211"/>
  <c r="L456" i="223"/>
  <c r="L457" i="223" s="1"/>
  <c r="G457" i="169"/>
  <c r="G456" i="162"/>
  <c r="R456" i="169"/>
  <c r="G456" i="164"/>
  <c r="L62" i="223"/>
  <c r="L70" i="223" s="1"/>
  <c r="L213" i="223"/>
  <c r="F66" i="164"/>
  <c r="R66" i="162"/>
  <c r="R112" i="223"/>
  <c r="P892" i="173"/>
  <c r="P251" i="173"/>
  <c r="P904" i="173" s="1"/>
  <c r="K191" i="223"/>
  <c r="K268" i="223" s="1"/>
  <c r="K191" i="215"/>
  <c r="K102" i="211"/>
  <c r="F256" i="211"/>
  <c r="O266" i="162"/>
  <c r="Q213" i="223"/>
  <c r="Q216" i="223" s="1"/>
  <c r="Q139" i="223"/>
  <c r="P222" i="169"/>
  <c r="K177" i="165"/>
  <c r="K177" i="216"/>
  <c r="K177" i="214"/>
  <c r="J254" i="167"/>
  <c r="N189" i="223"/>
  <c r="N266" i="223" s="1"/>
  <c r="J224" i="155"/>
  <c r="J97" i="155"/>
  <c r="N904" i="172"/>
  <c r="M904" i="172"/>
  <c r="J904" i="172"/>
  <c r="L904" i="172"/>
  <c r="K904" i="172"/>
  <c r="Q904" i="172"/>
  <c r="H904" i="172"/>
  <c r="I904" i="172"/>
  <c r="P904" i="172"/>
  <c r="O904" i="172"/>
  <c r="N372" i="223"/>
  <c r="K372" i="216"/>
  <c r="F221" i="216"/>
  <c r="K67" i="216"/>
  <c r="G268" i="166"/>
  <c r="R571" i="173"/>
  <c r="S570" i="173"/>
  <c r="S571" i="173" s="1"/>
  <c r="G370" i="167"/>
  <c r="J370" i="167" s="1"/>
  <c r="J370" i="162"/>
  <c r="F370" i="167" s="1"/>
  <c r="I370" i="162"/>
  <c r="F370" i="166" s="1"/>
  <c r="G370" i="166"/>
  <c r="J370" i="166" s="1"/>
  <c r="G370" i="212"/>
  <c r="J370" i="212" s="1"/>
  <c r="L370" i="162"/>
  <c r="F370" i="212" s="1"/>
  <c r="J174" i="157"/>
  <c r="K174" i="157" s="1"/>
  <c r="K251" i="157" s="1"/>
  <c r="K147" i="157"/>
  <c r="K224" i="157" s="1"/>
  <c r="M464" i="223"/>
  <c r="M70" i="162"/>
  <c r="M97" i="162" s="1"/>
  <c r="M96" i="162"/>
  <c r="G70" i="167"/>
  <c r="G97" i="167" s="1"/>
  <c r="G96" i="167"/>
  <c r="P192" i="223"/>
  <c r="P269" i="223" s="1"/>
  <c r="K192" i="165"/>
  <c r="K100" i="212"/>
  <c r="F254" i="212"/>
  <c r="N892" i="173"/>
  <c r="N251" i="173"/>
  <c r="N904" i="173" s="1"/>
  <c r="L257" i="162"/>
  <c r="F213" i="213"/>
  <c r="K136" i="213"/>
  <c r="K139" i="213" s="1"/>
  <c r="F139" i="213"/>
  <c r="I70" i="165"/>
  <c r="I96" i="165"/>
  <c r="Q143" i="223"/>
  <c r="Q220" i="223" s="1"/>
  <c r="I143" i="223"/>
  <c r="I220" i="223" s="1"/>
  <c r="G256" i="214"/>
  <c r="G221" i="167"/>
  <c r="M266" i="162"/>
  <c r="M892" i="173"/>
  <c r="M251" i="173"/>
  <c r="M904" i="173" s="1"/>
  <c r="K144" i="213"/>
  <c r="O268" i="162"/>
  <c r="H958" i="159"/>
  <c r="I958" i="159"/>
  <c r="G958" i="159"/>
  <c r="H142" i="223"/>
  <c r="F142" i="165"/>
  <c r="H145" i="162"/>
  <c r="J142" i="215"/>
  <c r="J145" i="215" s="1"/>
  <c r="G145" i="215"/>
  <c r="Q68" i="223"/>
  <c r="G257" i="217"/>
  <c r="K67" i="212"/>
  <c r="F221" i="212"/>
  <c r="Q251" i="171"/>
  <c r="Q904" i="171" s="1"/>
  <c r="L180" i="223"/>
  <c r="L257" i="223" s="1"/>
  <c r="I180" i="223"/>
  <c r="I257" i="223" s="1"/>
  <c r="G147" i="155"/>
  <c r="G457" i="216"/>
  <c r="J456" i="216"/>
  <c r="J457" i="216" s="1"/>
  <c r="F139" i="212"/>
  <c r="G216" i="165"/>
  <c r="F68" i="214"/>
  <c r="K65" i="214"/>
  <c r="R62" i="169"/>
  <c r="S59" i="169"/>
  <c r="K103" i="211"/>
  <c r="J102" i="164"/>
  <c r="J191" i="223"/>
  <c r="J268" i="223" s="1"/>
  <c r="M256" i="162"/>
  <c r="H70" i="167"/>
  <c r="H96" i="167"/>
  <c r="H250" i="167" s="1"/>
  <c r="G256" i="166"/>
  <c r="H748" i="165"/>
  <c r="L224" i="155"/>
  <c r="L97" i="155"/>
  <c r="O144" i="223"/>
  <c r="O221" i="223" s="1"/>
  <c r="J213" i="215"/>
  <c r="J139" i="215"/>
  <c r="G269" i="213"/>
  <c r="Q216" i="162"/>
  <c r="J892" i="173"/>
  <c r="K892" i="173"/>
  <c r="H179" i="223"/>
  <c r="H256" i="223" s="1"/>
  <c r="G566" i="173"/>
  <c r="R139" i="155"/>
  <c r="R94" i="223"/>
  <c r="J220" i="212"/>
  <c r="O892" i="173"/>
  <c r="O251" i="173"/>
  <c r="O904" i="173" s="1"/>
  <c r="O890" i="169"/>
  <c r="G746" i="172"/>
  <c r="R746" i="172" s="1"/>
  <c r="S746" i="172" s="1"/>
  <c r="Q177" i="223"/>
  <c r="Q254" i="223" s="1"/>
  <c r="K59" i="166"/>
  <c r="F62" i="166"/>
  <c r="F213" i="166"/>
  <c r="J189" i="223"/>
  <c r="J266" i="223" s="1"/>
  <c r="G413" i="167"/>
  <c r="J413" i="167" s="1"/>
  <c r="J413" i="162"/>
  <c r="F413" i="167" s="1"/>
  <c r="G413" i="166"/>
  <c r="J413" i="166" s="1"/>
  <c r="I413" i="162"/>
  <c r="F413" i="166" s="1"/>
  <c r="P413" i="162"/>
  <c r="F413" i="216" s="1"/>
  <c r="G413" i="216"/>
  <c r="J413" i="216" s="1"/>
  <c r="F256" i="165"/>
  <c r="K102" i="165"/>
  <c r="K112" i="217"/>
  <c r="F266" i="217"/>
  <c r="F268" i="165"/>
  <c r="K114" i="165"/>
  <c r="I70" i="167"/>
  <c r="I96" i="167"/>
  <c r="I250" i="167" s="1"/>
  <c r="P464" i="223"/>
  <c r="L70" i="162"/>
  <c r="L97" i="162" s="1"/>
  <c r="L96" i="162"/>
  <c r="J68" i="223"/>
  <c r="J96" i="223" s="1"/>
  <c r="Q192" i="223"/>
  <c r="Q269" i="223" s="1"/>
  <c r="S61" i="169"/>
  <c r="I216" i="165"/>
  <c r="K112" i="167"/>
  <c r="F266" i="167"/>
  <c r="K143" i="223"/>
  <c r="L143" i="223"/>
  <c r="L220" i="223" s="1"/>
  <c r="F143" i="212"/>
  <c r="K143" i="212" s="1"/>
  <c r="J220" i="215"/>
  <c r="F221" i="167"/>
  <c r="K67" i="167"/>
  <c r="L144" i="223"/>
  <c r="L221" i="223" s="1"/>
  <c r="K144" i="165"/>
  <c r="L904" i="173"/>
  <c r="G268" i="214"/>
  <c r="R220" i="155"/>
  <c r="S220" i="155" s="1"/>
  <c r="S66" i="155"/>
  <c r="S900" i="173"/>
  <c r="W900" i="173"/>
  <c r="N219" i="162"/>
  <c r="N145" i="162"/>
  <c r="F142" i="214"/>
  <c r="R214" i="170"/>
  <c r="S214" i="170" s="1"/>
  <c r="S60" i="170"/>
  <c r="G70" i="169"/>
  <c r="G96" i="169"/>
  <c r="H68" i="223"/>
  <c r="J254" i="214"/>
  <c r="F215" i="214"/>
  <c r="K61" i="214"/>
  <c r="R222" i="173"/>
  <c r="S219" i="173"/>
  <c r="S222" i="173" s="1"/>
  <c r="P266" i="162"/>
  <c r="I370" i="165"/>
  <c r="G370" i="170"/>
  <c r="K180" i="213"/>
  <c r="J256" i="217"/>
  <c r="K67" i="213"/>
  <c r="F221" i="213"/>
  <c r="G266" i="214"/>
  <c r="G269" i="215"/>
  <c r="H139" i="164"/>
  <c r="R221" i="155"/>
  <c r="S221" i="155" s="1"/>
  <c r="Q221" i="162"/>
  <c r="K100" i="216"/>
  <c r="F254" i="216"/>
  <c r="J372" i="223"/>
  <c r="K464" i="166"/>
  <c r="K192" i="167"/>
  <c r="F215" i="165"/>
  <c r="K61" i="165"/>
  <c r="N143" i="223"/>
  <c r="J266" i="211"/>
  <c r="I566" i="157"/>
  <c r="H566" i="157"/>
  <c r="F567" i="157"/>
  <c r="J68" i="165"/>
  <c r="G219" i="166"/>
  <c r="G147" i="170"/>
  <c r="G173" i="170"/>
  <c r="R173" i="170" s="1"/>
  <c r="S173" i="170" s="1"/>
  <c r="G70" i="214"/>
  <c r="G97" i="214" s="1"/>
  <c r="G96" i="214"/>
  <c r="K59" i="215"/>
  <c r="F62" i="215"/>
  <c r="K59" i="212"/>
  <c r="F62" i="212"/>
  <c r="F213" i="212"/>
  <c r="G180" i="223"/>
  <c r="S248" i="169" l="1"/>
  <c r="S171" i="169"/>
  <c r="S245" i="162"/>
  <c r="R413" i="155"/>
  <c r="S413" i="155" s="1"/>
  <c r="K169" i="164"/>
  <c r="K246" i="164" s="1"/>
  <c r="O294" i="169"/>
  <c r="O294" i="162" s="1"/>
  <c r="F294" i="215" s="1"/>
  <c r="J294" i="169"/>
  <c r="J294" i="162" s="1"/>
  <c r="F294" i="167" s="1"/>
  <c r="L294" i="169"/>
  <c r="L294" i="162" s="1"/>
  <c r="F294" i="212" s="1"/>
  <c r="K294" i="169"/>
  <c r="K294" i="162" s="1"/>
  <c r="F294" i="211" s="1"/>
  <c r="M294" i="169"/>
  <c r="G294" i="213" s="1"/>
  <c r="J294" i="213" s="1"/>
  <c r="I294" i="169"/>
  <c r="I294" i="162" s="1"/>
  <c r="F294" i="166" s="1"/>
  <c r="F294" i="223"/>
  <c r="N294" i="169"/>
  <c r="N294" i="162" s="1"/>
  <c r="F294" i="214" s="1"/>
  <c r="P294" i="169"/>
  <c r="P294" i="162" s="1"/>
  <c r="F294" i="216" s="1"/>
  <c r="Q294" i="169"/>
  <c r="G294" i="217" s="1"/>
  <c r="J294" i="217" s="1"/>
  <c r="J246" i="164"/>
  <c r="R294" i="155"/>
  <c r="S294" i="155" s="1"/>
  <c r="M957" i="169"/>
  <c r="G571" i="161"/>
  <c r="G959" i="161" s="1"/>
  <c r="R959" i="161" s="1"/>
  <c r="W959" i="161" s="1"/>
  <c r="R246" i="223"/>
  <c r="R248" i="223" s="1"/>
  <c r="R171" i="223"/>
  <c r="O957" i="169"/>
  <c r="I570" i="164"/>
  <c r="I571" i="164" s="1"/>
  <c r="G570" i="217"/>
  <c r="J570" i="217" s="1"/>
  <c r="J571" i="217" s="1"/>
  <c r="Q957" i="169"/>
  <c r="P959" i="160"/>
  <c r="Q570" i="162"/>
  <c r="Q570" i="223" s="1"/>
  <c r="Q571" i="223" s="1"/>
  <c r="G570" i="211"/>
  <c r="J570" i="211" s="1"/>
  <c r="J571" i="211" s="1"/>
  <c r="K570" i="162"/>
  <c r="K570" i="223" s="1"/>
  <c r="K571" i="223" s="1"/>
  <c r="H959" i="160"/>
  <c r="K959" i="160"/>
  <c r="G570" i="165"/>
  <c r="J570" i="165" s="1"/>
  <c r="J571" i="165" s="1"/>
  <c r="O959" i="160"/>
  <c r="I959" i="160"/>
  <c r="K136" i="212"/>
  <c r="K139" i="212" s="1"/>
  <c r="J213" i="212"/>
  <c r="J216" i="212" s="1"/>
  <c r="R174" i="171"/>
  <c r="S174" i="171" s="1"/>
  <c r="M959" i="160"/>
  <c r="N959" i="160"/>
  <c r="H570" i="162"/>
  <c r="H570" i="223" s="1"/>
  <c r="H571" i="223" s="1"/>
  <c r="J959" i="160"/>
  <c r="R957" i="170"/>
  <c r="W957" i="170" s="1"/>
  <c r="Q959" i="160"/>
  <c r="J213" i="211"/>
  <c r="J216" i="211" s="1"/>
  <c r="K220" i="211"/>
  <c r="F213" i="216"/>
  <c r="F216" i="216" s="1"/>
  <c r="W957" i="172"/>
  <c r="R570" i="170"/>
  <c r="S570" i="170" s="1"/>
  <c r="S571" i="170" s="1"/>
  <c r="N216" i="162"/>
  <c r="I957" i="169"/>
  <c r="J957" i="169"/>
  <c r="P957" i="169"/>
  <c r="F139" i="216"/>
  <c r="L957" i="169"/>
  <c r="K957" i="169"/>
  <c r="G957" i="169"/>
  <c r="N957" i="169"/>
  <c r="L959" i="160"/>
  <c r="R959" i="174"/>
  <c r="W959" i="174" s="1"/>
  <c r="K136" i="211"/>
  <c r="K139" i="211" s="1"/>
  <c r="K136" i="217"/>
  <c r="K139" i="217" s="1"/>
  <c r="J213" i="217"/>
  <c r="J216" i="217" s="1"/>
  <c r="G570" i="212"/>
  <c r="G571" i="212" s="1"/>
  <c r="G570" i="166"/>
  <c r="J570" i="166" s="1"/>
  <c r="J571" i="166" s="1"/>
  <c r="I570" i="162"/>
  <c r="F570" i="166" s="1"/>
  <c r="F571" i="166" s="1"/>
  <c r="G570" i="160"/>
  <c r="R570" i="160" s="1"/>
  <c r="S570" i="160" s="1"/>
  <c r="S571" i="160" s="1"/>
  <c r="G571" i="174"/>
  <c r="H570" i="164"/>
  <c r="H571" i="164" s="1"/>
  <c r="G570" i="216"/>
  <c r="J570" i="216" s="1"/>
  <c r="J571" i="216" s="1"/>
  <c r="G216" i="166"/>
  <c r="P570" i="162"/>
  <c r="P571" i="162" s="1"/>
  <c r="R136" i="223"/>
  <c r="S136" i="223" s="1"/>
  <c r="S139" i="223" s="1"/>
  <c r="O570" i="162"/>
  <c r="F570" i="215" s="1"/>
  <c r="F571" i="215" s="1"/>
  <c r="G570" i="215"/>
  <c r="S901" i="171"/>
  <c r="L570" i="162"/>
  <c r="L570" i="223" s="1"/>
  <c r="L571" i="223" s="1"/>
  <c r="K136" i="215"/>
  <c r="K213" i="215" s="1"/>
  <c r="J570" i="162"/>
  <c r="J570" i="223" s="1"/>
  <c r="J571" i="223" s="1"/>
  <c r="G570" i="167"/>
  <c r="G571" i="167" s="1"/>
  <c r="G570" i="214"/>
  <c r="J570" i="214" s="1"/>
  <c r="J571" i="214" s="1"/>
  <c r="N570" i="162"/>
  <c r="F570" i="214" s="1"/>
  <c r="F571" i="214" s="1"/>
  <c r="G748" i="171"/>
  <c r="R748" i="171" s="1"/>
  <c r="S748" i="171" s="1"/>
  <c r="G571" i="213"/>
  <c r="J570" i="213"/>
  <c r="J571" i="213" s="1"/>
  <c r="F139" i="165"/>
  <c r="R222" i="171"/>
  <c r="K462" i="164"/>
  <c r="M571" i="169"/>
  <c r="M570" i="162"/>
  <c r="K136" i="165"/>
  <c r="K139" i="165" s="1"/>
  <c r="F220" i="216"/>
  <c r="G570" i="169"/>
  <c r="G571" i="169" s="1"/>
  <c r="J213" i="167"/>
  <c r="J216" i="167" s="1"/>
  <c r="P216" i="162"/>
  <c r="O139" i="223"/>
  <c r="P343" i="162"/>
  <c r="F343" i="216" s="1"/>
  <c r="K343" i="216" s="1"/>
  <c r="N343" i="162"/>
  <c r="F343" i="214" s="1"/>
  <c r="K343" i="214" s="1"/>
  <c r="K136" i="167"/>
  <c r="K139" i="167" s="1"/>
  <c r="H216" i="162"/>
  <c r="J213" i="223"/>
  <c r="J216" i="223" s="1"/>
  <c r="S957" i="171"/>
  <c r="S570" i="171"/>
  <c r="S571" i="171" s="1"/>
  <c r="K100" i="164"/>
  <c r="K269" i="212"/>
  <c r="I222" i="164"/>
  <c r="K221" i="167"/>
  <c r="K256" i="216"/>
  <c r="K60" i="164"/>
  <c r="G900" i="169"/>
  <c r="R900" i="169" s="1"/>
  <c r="W900" i="169" s="1"/>
  <c r="G213" i="162"/>
  <c r="R213" i="169"/>
  <c r="S213" i="169" s="1"/>
  <c r="R136" i="162"/>
  <c r="S136" i="162" s="1"/>
  <c r="S139" i="162" s="1"/>
  <c r="F136" i="164"/>
  <c r="K136" i="164" s="1"/>
  <c r="G746" i="171"/>
  <c r="R746" i="171" s="1"/>
  <c r="S746" i="171" s="1"/>
  <c r="K254" i="212"/>
  <c r="G257" i="164"/>
  <c r="J138" i="164"/>
  <c r="J139" i="164" s="1"/>
  <c r="K245" i="164"/>
  <c r="F139" i="215"/>
  <c r="G215" i="164"/>
  <c r="G216" i="164" s="1"/>
  <c r="K138" i="215"/>
  <c r="J70" i="213"/>
  <c r="J97" i="213" s="1"/>
  <c r="J214" i="164"/>
  <c r="K215" i="214"/>
  <c r="K268" i="211"/>
  <c r="K139" i="214"/>
  <c r="K215" i="212"/>
  <c r="W901" i="155"/>
  <c r="J343" i="162"/>
  <c r="F343" i="167" s="1"/>
  <c r="K343" i="167" s="1"/>
  <c r="G343" i="217"/>
  <c r="J343" i="217" s="1"/>
  <c r="K343" i="217" s="1"/>
  <c r="G343" i="211"/>
  <c r="J343" i="211" s="1"/>
  <c r="K343" i="211" s="1"/>
  <c r="R139" i="169"/>
  <c r="R220" i="169"/>
  <c r="S220" i="169" s="1"/>
  <c r="S900" i="171"/>
  <c r="R256" i="169"/>
  <c r="S256" i="169" s="1"/>
  <c r="K268" i="212"/>
  <c r="I216" i="223"/>
  <c r="J746" i="169"/>
  <c r="J746" i="162" s="1"/>
  <c r="F746" i="167" s="1"/>
  <c r="L216" i="223"/>
  <c r="K215" i="211"/>
  <c r="K257" i="215"/>
  <c r="O216" i="223"/>
  <c r="M343" i="162"/>
  <c r="F343" i="213" s="1"/>
  <c r="K343" i="213" s="1"/>
  <c r="G266" i="164"/>
  <c r="J216" i="214"/>
  <c r="J216" i="166"/>
  <c r="P139" i="223"/>
  <c r="J268" i="164"/>
  <c r="K114" i="164"/>
  <c r="K257" i="213"/>
  <c r="G224" i="171"/>
  <c r="N145" i="223"/>
  <c r="N173" i="223" s="1"/>
  <c r="R268" i="169"/>
  <c r="S268" i="169" s="1"/>
  <c r="H746" i="165"/>
  <c r="I746" i="169"/>
  <c r="O343" i="162"/>
  <c r="F343" i="215" s="1"/>
  <c r="K343" i="215" s="1"/>
  <c r="G462" i="223"/>
  <c r="R462" i="223" s="1"/>
  <c r="S462" i="223" s="1"/>
  <c r="F257" i="165"/>
  <c r="M746" i="169"/>
  <c r="M746" i="162" s="1"/>
  <c r="F746" i="213" s="1"/>
  <c r="F256" i="216"/>
  <c r="F215" i="167"/>
  <c r="F216" i="167" s="1"/>
  <c r="R462" i="162"/>
  <c r="S462" i="162" s="1"/>
  <c r="N216" i="223"/>
  <c r="F189" i="164"/>
  <c r="K189" i="164" s="1"/>
  <c r="K266" i="164" s="1"/>
  <c r="K220" i="213"/>
  <c r="G179" i="223"/>
  <c r="G256" i="223" s="1"/>
  <c r="H748" i="169"/>
  <c r="H748" i="162" s="1"/>
  <c r="F748" i="165" s="1"/>
  <c r="G748" i="155"/>
  <c r="R748" i="155" s="1"/>
  <c r="S748" i="155" s="1"/>
  <c r="R189" i="162"/>
  <c r="S189" i="162" s="1"/>
  <c r="G256" i="162"/>
  <c r="R70" i="155"/>
  <c r="R97" i="155" s="1"/>
  <c r="G222" i="215"/>
  <c r="K220" i="214"/>
  <c r="G189" i="223"/>
  <c r="R189" i="223" s="1"/>
  <c r="S189" i="223" s="1"/>
  <c r="K256" i="217"/>
  <c r="R143" i="162"/>
  <c r="S143" i="162" s="1"/>
  <c r="K254" i="166"/>
  <c r="P216" i="223"/>
  <c r="G343" i="212"/>
  <c r="J343" i="212" s="1"/>
  <c r="K343" i="212" s="1"/>
  <c r="K215" i="167"/>
  <c r="O748" i="169"/>
  <c r="G748" i="215" s="1"/>
  <c r="J748" i="215" s="1"/>
  <c r="R147" i="171"/>
  <c r="S147" i="171" s="1"/>
  <c r="G343" i="165"/>
  <c r="J343" i="165" s="1"/>
  <c r="K343" i="165" s="1"/>
  <c r="K254" i="211"/>
  <c r="Q748" i="169"/>
  <c r="Q748" i="162" s="1"/>
  <c r="F748" i="217" s="1"/>
  <c r="G343" i="169"/>
  <c r="G343" i="162" s="1"/>
  <c r="F343" i="164" s="1"/>
  <c r="R266" i="169"/>
  <c r="S266" i="169" s="1"/>
  <c r="K254" i="215"/>
  <c r="H147" i="164"/>
  <c r="F139" i="167"/>
  <c r="R250" i="171"/>
  <c r="K256" i="215"/>
  <c r="K257" i="167"/>
  <c r="I139" i="223"/>
  <c r="L139" i="223"/>
  <c r="O70" i="223"/>
  <c r="O97" i="223" s="1"/>
  <c r="K268" i="166"/>
  <c r="G222" i="216"/>
  <c r="N139" i="223"/>
  <c r="K139" i="223"/>
  <c r="K254" i="213"/>
  <c r="J216" i="165"/>
  <c r="J257" i="164"/>
  <c r="L904" i="169"/>
  <c r="K137" i="164"/>
  <c r="K180" i="164"/>
  <c r="K191" i="164"/>
  <c r="K748" i="169"/>
  <c r="G748" i="211" s="1"/>
  <c r="J748" i="211" s="1"/>
  <c r="M139" i="223"/>
  <c r="F268" i="167"/>
  <c r="R216" i="155"/>
  <c r="F143" i="164"/>
  <c r="F220" i="164" s="1"/>
  <c r="K254" i="167"/>
  <c r="J220" i="164"/>
  <c r="K220" i="215"/>
  <c r="G143" i="223"/>
  <c r="R143" i="223" s="1"/>
  <c r="S143" i="223" s="1"/>
  <c r="J216" i="215"/>
  <c r="K221" i="212"/>
  <c r="S216" i="155"/>
  <c r="G746" i="211"/>
  <c r="J746" i="211" s="1"/>
  <c r="K220" i="165"/>
  <c r="L746" i="169"/>
  <c r="L746" i="162" s="1"/>
  <c r="F746" i="212" s="1"/>
  <c r="R370" i="169"/>
  <c r="S370" i="169" s="1"/>
  <c r="M216" i="223"/>
  <c r="H222" i="164"/>
  <c r="K269" i="216"/>
  <c r="K269" i="214"/>
  <c r="R901" i="169"/>
  <c r="W901" i="169" s="1"/>
  <c r="K269" i="217"/>
  <c r="R257" i="169"/>
  <c r="S257" i="169" s="1"/>
  <c r="P748" i="169"/>
  <c r="G748" i="216" s="1"/>
  <c r="J748" i="216" s="1"/>
  <c r="G250" i="217"/>
  <c r="K257" i="166"/>
  <c r="F215" i="166"/>
  <c r="F216" i="166" s="1"/>
  <c r="K269" i="166"/>
  <c r="K222" i="162"/>
  <c r="K257" i="212"/>
  <c r="F179" i="164"/>
  <c r="F256" i="164" s="1"/>
  <c r="F139" i="166"/>
  <c r="K266" i="213"/>
  <c r="G147" i="217"/>
  <c r="G174" i="217" s="1"/>
  <c r="K215" i="166"/>
  <c r="G222" i="165"/>
  <c r="K221" i="215"/>
  <c r="J219" i="216"/>
  <c r="J222" i="216" s="1"/>
  <c r="K266" i="216"/>
  <c r="L222" i="162"/>
  <c r="K139" i="166"/>
  <c r="G268" i="164"/>
  <c r="G222" i="169"/>
  <c r="J145" i="217"/>
  <c r="H222" i="162"/>
  <c r="K268" i="165"/>
  <c r="K256" i="165"/>
  <c r="K256" i="211"/>
  <c r="K221" i="166"/>
  <c r="K257" i="214"/>
  <c r="S62" i="170"/>
  <c r="S70" i="170" s="1"/>
  <c r="S97" i="170" s="1"/>
  <c r="G222" i="214"/>
  <c r="K257" i="216"/>
  <c r="M145" i="223"/>
  <c r="M173" i="223" s="1"/>
  <c r="K143" i="217"/>
  <c r="K220" i="217" s="1"/>
  <c r="H343" i="223"/>
  <c r="J179" i="164"/>
  <c r="J256" i="164" s="1"/>
  <c r="G256" i="164"/>
  <c r="K215" i="165"/>
  <c r="J370" i="223"/>
  <c r="K413" i="214"/>
  <c r="K892" i="169"/>
  <c r="K266" i="167"/>
  <c r="K68" i="214"/>
  <c r="K96" i="214" s="1"/>
  <c r="K268" i="167"/>
  <c r="K343" i="166"/>
  <c r="F222" i="211"/>
  <c r="K221" i="214"/>
  <c r="K68" i="165"/>
  <c r="K96" i="165" s="1"/>
  <c r="G215" i="162"/>
  <c r="G139" i="162"/>
  <c r="F214" i="164"/>
  <c r="R215" i="169"/>
  <c r="S215" i="169" s="1"/>
  <c r="K266" i="217"/>
  <c r="G251" i="172"/>
  <c r="K269" i="213"/>
  <c r="K266" i="166"/>
  <c r="G219" i="162"/>
  <c r="G222" i="211"/>
  <c r="H250" i="165"/>
  <c r="Q746" i="162"/>
  <c r="F746" i="217" s="1"/>
  <c r="R268" i="162"/>
  <c r="S268" i="162" s="1"/>
  <c r="K266" i="212"/>
  <c r="K256" i="214"/>
  <c r="F138" i="164"/>
  <c r="H215" i="223"/>
  <c r="H216" i="223" s="1"/>
  <c r="H139" i="223"/>
  <c r="G222" i="166"/>
  <c r="S62" i="169"/>
  <c r="S70" i="169" s="1"/>
  <c r="S97" i="169" s="1"/>
  <c r="R138" i="162"/>
  <c r="S138" i="162" s="1"/>
  <c r="J219" i="165"/>
  <c r="J222" i="165" s="1"/>
  <c r="K220" i="212"/>
  <c r="K413" i="166"/>
  <c r="I250" i="165"/>
  <c r="K221" i="216"/>
  <c r="K268" i="216"/>
  <c r="I343" i="223"/>
  <c r="F222" i="213"/>
  <c r="G904" i="171"/>
  <c r="R904" i="171" s="1"/>
  <c r="S904" i="171" s="1"/>
  <c r="K370" i="216"/>
  <c r="K370" i="211"/>
  <c r="L343" i="223"/>
  <c r="G68" i="223"/>
  <c r="G96" i="223" s="1"/>
  <c r="K413" i="165"/>
  <c r="K370" i="217"/>
  <c r="R177" i="223"/>
  <c r="S177" i="223" s="1"/>
  <c r="G254" i="223"/>
  <c r="F216" i="211"/>
  <c r="K145" i="223"/>
  <c r="J222" i="162"/>
  <c r="G222" i="167"/>
  <c r="K256" i="166"/>
  <c r="L892" i="169"/>
  <c r="K221" i="211"/>
  <c r="P904" i="169"/>
  <c r="K220" i="223"/>
  <c r="K222" i="223" s="1"/>
  <c r="G310" i="169"/>
  <c r="G310" i="164" s="1"/>
  <c r="J310" i="164" s="1"/>
  <c r="K413" i="216"/>
  <c r="J413" i="223"/>
  <c r="F257" i="211"/>
  <c r="K370" i="166"/>
  <c r="G904" i="172"/>
  <c r="R904" i="172" s="1"/>
  <c r="S904" i="172" s="1"/>
  <c r="I222" i="162"/>
  <c r="G371" i="169"/>
  <c r="G371" i="164" s="1"/>
  <c r="Q222" i="162"/>
  <c r="J219" i="166"/>
  <c r="J222" i="166" s="1"/>
  <c r="K413" i="215"/>
  <c r="G222" i="212"/>
  <c r="H904" i="169"/>
  <c r="K268" i="214"/>
  <c r="G746" i="160"/>
  <c r="R746" i="160" s="1"/>
  <c r="S746" i="160" s="1"/>
  <c r="K68" i="216"/>
  <c r="K96" i="216" s="1"/>
  <c r="O222" i="162"/>
  <c r="J219" i="211"/>
  <c r="J222" i="211" s="1"/>
  <c r="K220" i="216"/>
  <c r="K266" i="165"/>
  <c r="K413" i="211"/>
  <c r="M370" i="223"/>
  <c r="G251" i="173"/>
  <c r="G748" i="160"/>
  <c r="R748" i="160" s="1"/>
  <c r="S748" i="160" s="1"/>
  <c r="F216" i="214"/>
  <c r="I413" i="223"/>
  <c r="K413" i="167"/>
  <c r="K257" i="211"/>
  <c r="L370" i="223"/>
  <c r="K254" i="217"/>
  <c r="F257" i="214"/>
  <c r="K370" i="215"/>
  <c r="K266" i="215"/>
  <c r="J219" i="215"/>
  <c r="J222" i="215" s="1"/>
  <c r="M413" i="223"/>
  <c r="F220" i="166"/>
  <c r="F222" i="166" s="1"/>
  <c r="Q413" i="223"/>
  <c r="K266" i="214"/>
  <c r="K256" i="213"/>
  <c r="G748" i="213"/>
  <c r="J748" i="213" s="1"/>
  <c r="K269" i="215"/>
  <c r="H97" i="164"/>
  <c r="K62" i="166"/>
  <c r="K213" i="166"/>
  <c r="I224" i="165"/>
  <c r="I97" i="165"/>
  <c r="I251" i="165" s="1"/>
  <c r="J456" i="164"/>
  <c r="J457" i="164" s="1"/>
  <c r="G457" i="164"/>
  <c r="Q147" i="162"/>
  <c r="G746" i="214"/>
  <c r="J746" i="214" s="1"/>
  <c r="J219" i="167"/>
  <c r="J222" i="167" s="1"/>
  <c r="J145" i="167"/>
  <c r="P746" i="162"/>
  <c r="F746" i="216" s="1"/>
  <c r="P147" i="162"/>
  <c r="P174" i="162" s="1"/>
  <c r="P173" i="162"/>
  <c r="P250" i="162" s="1"/>
  <c r="J70" i="212"/>
  <c r="J97" i="212" s="1"/>
  <c r="J96" i="212"/>
  <c r="G746" i="216"/>
  <c r="J746" i="216" s="1"/>
  <c r="H224" i="213"/>
  <c r="H97" i="213"/>
  <c r="H251" i="213" s="1"/>
  <c r="H224" i="215"/>
  <c r="H97" i="215"/>
  <c r="H251" i="215" s="1"/>
  <c r="F70" i="217"/>
  <c r="F96" i="217"/>
  <c r="G746" i="165"/>
  <c r="H746" i="162"/>
  <c r="F746" i="165" s="1"/>
  <c r="S901" i="170"/>
  <c r="W901" i="170"/>
  <c r="J142" i="164"/>
  <c r="J219" i="164" s="1"/>
  <c r="G145" i="164"/>
  <c r="I224" i="213"/>
  <c r="I97" i="213"/>
  <c r="I251" i="213" s="1"/>
  <c r="J398" i="9"/>
  <c r="J399" i="9" s="1"/>
  <c r="K395" i="9"/>
  <c r="K398" i="9" s="1"/>
  <c r="K399" i="9" s="1"/>
  <c r="K62" i="212"/>
  <c r="F70" i="214"/>
  <c r="F97" i="214" s="1"/>
  <c r="F96" i="214"/>
  <c r="G147" i="215"/>
  <c r="G173" i="215"/>
  <c r="G250" i="215" s="1"/>
  <c r="H145" i="223"/>
  <c r="H219" i="223"/>
  <c r="H222" i="223" s="1"/>
  <c r="K370" i="212"/>
  <c r="S456" i="169"/>
  <c r="S457" i="169" s="1"/>
  <c r="R457" i="169"/>
  <c r="Q145" i="223"/>
  <c r="K70" i="223"/>
  <c r="K97" i="223" s="1"/>
  <c r="K96" i="223"/>
  <c r="R97" i="171"/>
  <c r="M748" i="162"/>
  <c r="F748" i="213" s="1"/>
  <c r="M70" i="223"/>
  <c r="M96" i="223"/>
  <c r="S250" i="171"/>
  <c r="K142" i="166"/>
  <c r="K145" i="166" s="1"/>
  <c r="F145" i="166"/>
  <c r="G371" i="214"/>
  <c r="J371" i="214" s="1"/>
  <c r="N371" i="162"/>
  <c r="F371" i="214" s="1"/>
  <c r="M371" i="162"/>
  <c r="F371" i="213" s="1"/>
  <c r="G371" i="213"/>
  <c r="J371" i="213" s="1"/>
  <c r="G371" i="212"/>
  <c r="J371" i="212" s="1"/>
  <c r="L371" i="162"/>
  <c r="F371" i="212" s="1"/>
  <c r="N70" i="223"/>
  <c r="N97" i="223" s="1"/>
  <c r="N96" i="223"/>
  <c r="K257" i="217"/>
  <c r="J147" i="165"/>
  <c r="J174" i="165" s="1"/>
  <c r="S570" i="155"/>
  <c r="S571" i="155" s="1"/>
  <c r="R571" i="155"/>
  <c r="H224" i="166"/>
  <c r="H97" i="166"/>
  <c r="H251" i="166" s="1"/>
  <c r="G70" i="164"/>
  <c r="G96" i="164"/>
  <c r="H892" i="169"/>
  <c r="G904" i="173"/>
  <c r="R904" i="173" s="1"/>
  <c r="S904" i="173" s="1"/>
  <c r="S59" i="162"/>
  <c r="R62" i="162"/>
  <c r="J144" i="164"/>
  <c r="J221" i="164" s="1"/>
  <c r="G221" i="164"/>
  <c r="G222" i="164" s="1"/>
  <c r="K256" i="212"/>
  <c r="M147" i="162"/>
  <c r="M173" i="162"/>
  <c r="M250" i="162" s="1"/>
  <c r="R216" i="170"/>
  <c r="S213" i="170"/>
  <c r="S216" i="170" s="1"/>
  <c r="S103" i="162"/>
  <c r="R257" i="162"/>
  <c r="S257" i="162" s="1"/>
  <c r="F219" i="216"/>
  <c r="F145" i="216"/>
  <c r="K142" i="216"/>
  <c r="R892" i="170"/>
  <c r="G97" i="217"/>
  <c r="S65" i="162"/>
  <c r="S68" i="162" s="1"/>
  <c r="S96" i="162" s="1"/>
  <c r="R68" i="162"/>
  <c r="G147" i="212"/>
  <c r="G174" i="212" s="1"/>
  <c r="G173" i="212"/>
  <c r="G250" i="212" s="1"/>
  <c r="F464" i="164"/>
  <c r="K464" i="164" s="1"/>
  <c r="R464" i="162"/>
  <c r="S464" i="162" s="1"/>
  <c r="K413" i="212"/>
  <c r="G413" i="162"/>
  <c r="R413" i="169"/>
  <c r="S413" i="169" s="1"/>
  <c r="G413" i="164"/>
  <c r="J413" i="164" s="1"/>
  <c r="K268" i="217"/>
  <c r="G892" i="173"/>
  <c r="R892" i="173" s="1"/>
  <c r="Q892" i="169"/>
  <c r="Q251" i="169"/>
  <c r="Q904" i="169" s="1"/>
  <c r="K142" i="211"/>
  <c r="K145" i="211" s="1"/>
  <c r="F145" i="211"/>
  <c r="G222" i="217"/>
  <c r="N746" i="162"/>
  <c r="F746" i="214" s="1"/>
  <c r="O746" i="162"/>
  <c r="F746" i="215" s="1"/>
  <c r="P370" i="223"/>
  <c r="O370" i="223"/>
  <c r="S102" i="162"/>
  <c r="R256" i="162"/>
  <c r="S256" i="162" s="1"/>
  <c r="G566" i="171"/>
  <c r="K68" i="211"/>
  <c r="F70" i="215"/>
  <c r="F97" i="215" s="1"/>
  <c r="F96" i="215"/>
  <c r="G748" i="212"/>
  <c r="J748" i="212" s="1"/>
  <c r="L748" i="162"/>
  <c r="F748" i="212" s="1"/>
  <c r="K221" i="217"/>
  <c r="F216" i="217"/>
  <c r="M566" i="161"/>
  <c r="M567" i="161" s="1"/>
  <c r="K566" i="161"/>
  <c r="K567" i="161" s="1"/>
  <c r="F567" i="161"/>
  <c r="N566" i="161"/>
  <c r="N567" i="161" s="1"/>
  <c r="Q566" i="161"/>
  <c r="Q567" i="161" s="1"/>
  <c r="J566" i="161"/>
  <c r="J567" i="161" s="1"/>
  <c r="P566" i="161"/>
  <c r="P567" i="161" s="1"/>
  <c r="L566" i="161"/>
  <c r="L567" i="161" s="1"/>
  <c r="H566" i="161"/>
  <c r="H567" i="161" s="1"/>
  <c r="I566" i="161"/>
  <c r="I567" i="161" s="1"/>
  <c r="O566" i="161"/>
  <c r="O567" i="161" s="1"/>
  <c r="I224" i="215"/>
  <c r="I97" i="215"/>
  <c r="I251" i="215" s="1"/>
  <c r="G251" i="171"/>
  <c r="J145" i="223"/>
  <c r="G372" i="223"/>
  <c r="R372" i="223" s="1"/>
  <c r="S372" i="223" s="1"/>
  <c r="F372" i="164"/>
  <c r="K372" i="164" s="1"/>
  <c r="R372" i="162"/>
  <c r="S372" i="162" s="1"/>
  <c r="K115" i="164"/>
  <c r="R191" i="223"/>
  <c r="G268" i="223"/>
  <c r="S60" i="223"/>
  <c r="R70" i="169"/>
  <c r="R96" i="169"/>
  <c r="S61" i="223"/>
  <c r="K68" i="167"/>
  <c r="I224" i="211"/>
  <c r="I97" i="211"/>
  <c r="I251" i="211" s="1"/>
  <c r="H413" i="223"/>
  <c r="K413" i="213"/>
  <c r="P97" i="162"/>
  <c r="G222" i="213"/>
  <c r="K68" i="217"/>
  <c r="H310" i="162"/>
  <c r="F310" i="165" s="1"/>
  <c r="G310" i="165"/>
  <c r="J310" i="165" s="1"/>
  <c r="Q310" i="162"/>
  <c r="F310" i="217" s="1"/>
  <c r="G310" i="217"/>
  <c r="J310" i="217" s="1"/>
  <c r="O310" i="162"/>
  <c r="F310" i="215" s="1"/>
  <c r="G310" i="215"/>
  <c r="J310" i="215" s="1"/>
  <c r="R746" i="155"/>
  <c r="S746" i="155" s="1"/>
  <c r="H746" i="164"/>
  <c r="I224" i="214"/>
  <c r="I97" i="214"/>
  <c r="I251" i="214" s="1"/>
  <c r="W892" i="171"/>
  <c r="S892" i="171"/>
  <c r="J147" i="211"/>
  <c r="J174" i="211" s="1"/>
  <c r="J173" i="211"/>
  <c r="I224" i="217"/>
  <c r="I97" i="217"/>
  <c r="I251" i="217" s="1"/>
  <c r="K68" i="213"/>
  <c r="K370" i="213"/>
  <c r="J370" i="165"/>
  <c r="K370" i="165" s="1"/>
  <c r="S892" i="172"/>
  <c r="W892" i="172"/>
  <c r="S177" i="169"/>
  <c r="R254" i="169"/>
  <c r="S254" i="169" s="1"/>
  <c r="K97" i="162"/>
  <c r="K269" i="211"/>
  <c r="K746" i="162"/>
  <c r="F746" i="211" s="1"/>
  <c r="I748" i="162"/>
  <c r="F748" i="166" s="1"/>
  <c r="G748" i="166"/>
  <c r="J748" i="166" s="1"/>
  <c r="K456" i="217"/>
  <c r="K457" i="217" s="1"/>
  <c r="F457" i="217"/>
  <c r="K257" i="165"/>
  <c r="R892" i="155"/>
  <c r="R219" i="169"/>
  <c r="R145" i="169"/>
  <c r="S142" i="169"/>
  <c r="S145" i="169" s="1"/>
  <c r="G145" i="162"/>
  <c r="F142" i="164"/>
  <c r="F219" i="164" s="1"/>
  <c r="R142" i="162"/>
  <c r="S192" i="169"/>
  <c r="R269" i="169"/>
  <c r="S269" i="169" s="1"/>
  <c r="G147" i="216"/>
  <c r="G173" i="216"/>
  <c r="G250" i="216" s="1"/>
  <c r="H224" i="216"/>
  <c r="H97" i="216"/>
  <c r="H251" i="216" s="1"/>
  <c r="J147" i="216"/>
  <c r="J174" i="216" s="1"/>
  <c r="H224" i="217"/>
  <c r="H97" i="217"/>
  <c r="L222" i="223"/>
  <c r="O222" i="223"/>
  <c r="H567" i="157"/>
  <c r="F566" i="155"/>
  <c r="Q70" i="223"/>
  <c r="Q96" i="223"/>
  <c r="K66" i="164"/>
  <c r="G97" i="213"/>
  <c r="S250" i="172"/>
  <c r="S251" i="172"/>
  <c r="R571" i="174"/>
  <c r="S570" i="174"/>
  <c r="S571" i="174" s="1"/>
  <c r="F145" i="212"/>
  <c r="K142" i="212"/>
  <c r="R144" i="223"/>
  <c r="G221" i="223"/>
  <c r="J70" i="216"/>
  <c r="J96" i="216"/>
  <c r="J250" i="216" s="1"/>
  <c r="R464" i="223"/>
  <c r="S464" i="223" s="1"/>
  <c r="R566" i="172"/>
  <c r="G567" i="172"/>
  <c r="K147" i="162"/>
  <c r="K174" i="162" s="1"/>
  <c r="K173" i="162"/>
  <c r="K250" i="162" s="1"/>
  <c r="G746" i="215"/>
  <c r="J746" i="215" s="1"/>
  <c r="I224" i="212"/>
  <c r="I97" i="212"/>
  <c r="I251" i="212" s="1"/>
  <c r="J147" i="214"/>
  <c r="S61" i="162"/>
  <c r="F70" i="167"/>
  <c r="F96" i="167"/>
  <c r="I224" i="216"/>
  <c r="I97" i="216"/>
  <c r="I251" i="216" s="1"/>
  <c r="G147" i="211"/>
  <c r="G173" i="211"/>
  <c r="G250" i="211" s="1"/>
  <c r="G215" i="223"/>
  <c r="R138" i="223"/>
  <c r="S138" i="223" s="1"/>
  <c r="H224" i="212"/>
  <c r="H97" i="212"/>
  <c r="O145" i="223"/>
  <c r="S100" i="223"/>
  <c r="R147" i="170"/>
  <c r="S147" i="170" s="1"/>
  <c r="G174" i="170"/>
  <c r="S251" i="173"/>
  <c r="S250" i="173"/>
  <c r="F219" i="214"/>
  <c r="F222" i="214" s="1"/>
  <c r="K142" i="214"/>
  <c r="F145" i="214"/>
  <c r="G567" i="173"/>
  <c r="R566" i="173"/>
  <c r="O958" i="159"/>
  <c r="J958" i="159"/>
  <c r="K958" i="159" s="1"/>
  <c r="G456" i="223"/>
  <c r="F456" i="164"/>
  <c r="R456" i="162"/>
  <c r="G457" i="162"/>
  <c r="F457" i="215"/>
  <c r="K456" i="215"/>
  <c r="K457" i="215" s="1"/>
  <c r="R371" i="155"/>
  <c r="S371" i="155" s="1"/>
  <c r="H371" i="164"/>
  <c r="I145" i="223"/>
  <c r="I219" i="223"/>
  <c r="I222" i="223" s="1"/>
  <c r="R70" i="170"/>
  <c r="R96" i="170"/>
  <c r="R250" i="170" s="1"/>
  <c r="G371" i="167"/>
  <c r="J371" i="167" s="1"/>
  <c r="J371" i="162"/>
  <c r="F371" i="167" s="1"/>
  <c r="W900" i="170"/>
  <c r="S900" i="170"/>
  <c r="G147" i="166"/>
  <c r="G173" i="166"/>
  <c r="G250" i="166" s="1"/>
  <c r="S144" i="169"/>
  <c r="R221" i="169"/>
  <c r="S221" i="169" s="1"/>
  <c r="P145" i="223"/>
  <c r="P173" i="223" s="1"/>
  <c r="P250" i="223" s="1"/>
  <c r="P219" i="223"/>
  <c r="P222" i="223" s="1"/>
  <c r="K65" i="164"/>
  <c r="F68" i="164"/>
  <c r="J219" i="212"/>
  <c r="J222" i="212" s="1"/>
  <c r="J145" i="212"/>
  <c r="K68" i="212"/>
  <c r="O413" i="223"/>
  <c r="G890" i="169"/>
  <c r="R890" i="169" s="1"/>
  <c r="S890" i="169" s="1"/>
  <c r="R956" i="173"/>
  <c r="F220" i="212"/>
  <c r="F222" i="212" s="1"/>
  <c r="S102" i="223"/>
  <c r="F457" i="212"/>
  <c r="K456" i="212"/>
  <c r="K457" i="212" s="1"/>
  <c r="H956" i="171"/>
  <c r="Q956" i="171"/>
  <c r="N956" i="171"/>
  <c r="O956" i="171"/>
  <c r="I956" i="171"/>
  <c r="P956" i="171"/>
  <c r="L956" i="171"/>
  <c r="J956" i="171"/>
  <c r="M956" i="171"/>
  <c r="K956" i="171"/>
  <c r="K268" i="213"/>
  <c r="F70" i="211"/>
  <c r="F96" i="211"/>
  <c r="G465" i="223"/>
  <c r="R465" i="223" s="1"/>
  <c r="S465" i="223" s="1"/>
  <c r="R465" i="162"/>
  <c r="S465" i="162" s="1"/>
  <c r="F465" i="164"/>
  <c r="K465" i="164" s="1"/>
  <c r="I250" i="162"/>
  <c r="K62" i="214"/>
  <c r="K213" i="214"/>
  <c r="J219" i="214"/>
  <c r="J222" i="214" s="1"/>
  <c r="K456" i="213"/>
  <c r="K457" i="213" s="1"/>
  <c r="F457" i="213"/>
  <c r="K62" i="217"/>
  <c r="F216" i="215"/>
  <c r="O147" i="162"/>
  <c r="O173" i="162"/>
  <c r="O250" i="162" s="1"/>
  <c r="N370" i="223"/>
  <c r="J70" i="211"/>
  <c r="J96" i="211"/>
  <c r="J222" i="223"/>
  <c r="R115" i="223"/>
  <c r="F224" i="223"/>
  <c r="F174" i="223"/>
  <c r="F251" i="223" s="1"/>
  <c r="K62" i="211"/>
  <c r="G310" i="212"/>
  <c r="J310" i="212" s="1"/>
  <c r="L310" i="162"/>
  <c r="F310" i="212" s="1"/>
  <c r="G310" i="167"/>
  <c r="J310" i="167" s="1"/>
  <c r="J310" i="162"/>
  <c r="F310" i="167" s="1"/>
  <c r="K310" i="162"/>
  <c r="F310" i="211" s="1"/>
  <c r="G310" i="211"/>
  <c r="J310" i="211" s="1"/>
  <c r="P566" i="174"/>
  <c r="P567" i="174" s="1"/>
  <c r="J566" i="174"/>
  <c r="J567" i="174" s="1"/>
  <c r="K566" i="174"/>
  <c r="K567" i="174" s="1"/>
  <c r="L566" i="174"/>
  <c r="L567" i="174" s="1"/>
  <c r="Q566" i="174"/>
  <c r="Q567" i="174" s="1"/>
  <c r="N566" i="174"/>
  <c r="N567" i="174" s="1"/>
  <c r="O566" i="174"/>
  <c r="O567" i="174" s="1"/>
  <c r="I566" i="174"/>
  <c r="I567" i="174" s="1"/>
  <c r="H566" i="174"/>
  <c r="H567" i="174" s="1"/>
  <c r="M566" i="174"/>
  <c r="M567" i="174" s="1"/>
  <c r="F567" i="174"/>
  <c r="G97" i="212"/>
  <c r="F177" i="164"/>
  <c r="R177" i="162"/>
  <c r="G254" i="162"/>
  <c r="I748" i="165"/>
  <c r="G748" i="170"/>
  <c r="O904" i="155"/>
  <c r="M904" i="155"/>
  <c r="H904" i="155"/>
  <c r="I904" i="155"/>
  <c r="K904" i="155"/>
  <c r="J904" i="155"/>
  <c r="P904" i="155"/>
  <c r="Q904" i="155"/>
  <c r="L904" i="155"/>
  <c r="N904" i="155"/>
  <c r="K68" i="166"/>
  <c r="R142" i="223"/>
  <c r="R219" i="223" s="1"/>
  <c r="J147" i="162"/>
  <c r="J173" i="162"/>
  <c r="J250" i="162" s="1"/>
  <c r="G250" i="170"/>
  <c r="R214" i="162"/>
  <c r="S214" i="162" s="1"/>
  <c r="M892" i="169"/>
  <c r="M251" i="169"/>
  <c r="M904" i="169" s="1"/>
  <c r="R370" i="155"/>
  <c r="S370" i="155" s="1"/>
  <c r="H370" i="164"/>
  <c r="I147" i="162"/>
  <c r="I174" i="162" s="1"/>
  <c r="S66" i="223"/>
  <c r="L145" i="223"/>
  <c r="L173" i="223" s="1"/>
  <c r="L250" i="223" s="1"/>
  <c r="R222" i="155"/>
  <c r="R147" i="155"/>
  <c r="S147" i="155" s="1"/>
  <c r="F219" i="165"/>
  <c r="F222" i="165" s="1"/>
  <c r="F145" i="165"/>
  <c r="K142" i="165"/>
  <c r="S112" i="223"/>
  <c r="F457" i="165"/>
  <c r="K456" i="165"/>
  <c r="K457" i="165" s="1"/>
  <c r="G371" i="166"/>
  <c r="J371" i="166" s="1"/>
  <c r="I371" i="162"/>
  <c r="F371" i="166" s="1"/>
  <c r="G62" i="223"/>
  <c r="R59" i="223"/>
  <c r="G213" i="223"/>
  <c r="J892" i="169"/>
  <c r="J251" i="169"/>
  <c r="J904" i="169" s="1"/>
  <c r="G70" i="162"/>
  <c r="G96" i="162"/>
  <c r="N892" i="169"/>
  <c r="N251" i="169"/>
  <c r="N904" i="169" s="1"/>
  <c r="K102" i="164"/>
  <c r="K68" i="215"/>
  <c r="K62" i="165"/>
  <c r="I892" i="169"/>
  <c r="I251" i="169"/>
  <c r="I904" i="169" s="1"/>
  <c r="I224" i="166"/>
  <c r="I97" i="166"/>
  <c r="I251" i="166" s="1"/>
  <c r="I147" i="164"/>
  <c r="I174" i="164" s="1"/>
  <c r="I173" i="164"/>
  <c r="G310" i="214"/>
  <c r="J310" i="214" s="1"/>
  <c r="N310" i="162"/>
  <c r="F310" i="214" s="1"/>
  <c r="K62" i="167"/>
  <c r="K266" i="211"/>
  <c r="G139" i="223"/>
  <c r="R137" i="223"/>
  <c r="S137" i="223" s="1"/>
  <c r="L97" i="223"/>
  <c r="F457" i="211"/>
  <c r="K456" i="211"/>
  <c r="K457" i="211" s="1"/>
  <c r="J192" i="164"/>
  <c r="J269" i="164" s="1"/>
  <c r="G269" i="164"/>
  <c r="J222" i="217"/>
  <c r="I567" i="157"/>
  <c r="F566" i="170"/>
  <c r="G97" i="169"/>
  <c r="F216" i="165"/>
  <c r="R180" i="223"/>
  <c r="S180" i="223" s="1"/>
  <c r="G566" i="157"/>
  <c r="I370" i="164"/>
  <c r="R370" i="170"/>
  <c r="S370" i="170" s="1"/>
  <c r="I224" i="167"/>
  <c r="I97" i="167"/>
  <c r="I251" i="167" s="1"/>
  <c r="P413" i="223"/>
  <c r="H224" i="167"/>
  <c r="H97" i="167"/>
  <c r="H251" i="167" s="1"/>
  <c r="J147" i="215"/>
  <c r="J174" i="215" s="1"/>
  <c r="J173" i="215"/>
  <c r="Q343" i="223"/>
  <c r="F268" i="164"/>
  <c r="G147" i="213"/>
  <c r="G174" i="213" s="1"/>
  <c r="G173" i="213"/>
  <c r="G250" i="213" s="1"/>
  <c r="P371" i="162"/>
  <c r="F371" i="216" s="1"/>
  <c r="G371" i="216"/>
  <c r="J371" i="216" s="1"/>
  <c r="G371" i="165"/>
  <c r="J371" i="165" s="1"/>
  <c r="H371" i="162"/>
  <c r="F371" i="165" s="1"/>
  <c r="J68" i="164"/>
  <c r="F62" i="164"/>
  <c r="K59" i="164"/>
  <c r="K456" i="216"/>
  <c r="K457" i="216" s="1"/>
  <c r="F457" i="216"/>
  <c r="K268" i="215"/>
  <c r="K62" i="216"/>
  <c r="K213" i="216"/>
  <c r="K216" i="216" s="1"/>
  <c r="R571" i="161"/>
  <c r="S570" i="161"/>
  <c r="S571" i="161" s="1"/>
  <c r="F145" i="213"/>
  <c r="F173" i="213" s="1"/>
  <c r="K142" i="213"/>
  <c r="K103" i="164"/>
  <c r="F257" i="164"/>
  <c r="F216" i="212"/>
  <c r="K62" i="215"/>
  <c r="J70" i="165"/>
  <c r="J96" i="165"/>
  <c r="J250" i="165" s="1"/>
  <c r="G956" i="157"/>
  <c r="I956" i="157"/>
  <c r="H956" i="157"/>
  <c r="K254" i="216"/>
  <c r="K221" i="213"/>
  <c r="H70" i="223"/>
  <c r="H96" i="223"/>
  <c r="N147" i="162"/>
  <c r="Q219" i="223"/>
  <c r="Q222" i="223" s="1"/>
  <c r="H147" i="162"/>
  <c r="H173" i="162"/>
  <c r="H250" i="162" s="1"/>
  <c r="F216" i="213"/>
  <c r="I370" i="223"/>
  <c r="K370" i="167"/>
  <c r="S66" i="162"/>
  <c r="F145" i="217"/>
  <c r="K142" i="217"/>
  <c r="N222" i="162"/>
  <c r="K269" i="165"/>
  <c r="N748" i="162"/>
  <c r="F748" i="214" s="1"/>
  <c r="G748" i="214"/>
  <c r="J748" i="214" s="1"/>
  <c r="J219" i="213"/>
  <c r="J222" i="213" s="1"/>
  <c r="J145" i="213"/>
  <c r="R222" i="170"/>
  <c r="S219" i="170"/>
  <c r="S222" i="170" s="1"/>
  <c r="G371" i="211"/>
  <c r="J371" i="211" s="1"/>
  <c r="K371" i="162"/>
  <c r="F371" i="211" s="1"/>
  <c r="G371" i="217"/>
  <c r="J371" i="217" s="1"/>
  <c r="Q371" i="162"/>
  <c r="F371" i="217" s="1"/>
  <c r="G371" i="215"/>
  <c r="J371" i="215" s="1"/>
  <c r="O371" i="162"/>
  <c r="F371" i="215" s="1"/>
  <c r="N220" i="223"/>
  <c r="N222" i="223" s="1"/>
  <c r="G147" i="167"/>
  <c r="G173" i="167"/>
  <c r="G250" i="167" s="1"/>
  <c r="J147" i="166"/>
  <c r="J174" i="166" s="1"/>
  <c r="J173" i="166"/>
  <c r="K254" i="165"/>
  <c r="K269" i="167"/>
  <c r="R224" i="172"/>
  <c r="S224" i="172" s="1"/>
  <c r="R97" i="172"/>
  <c r="R251" i="172" s="1"/>
  <c r="L147" i="162"/>
  <c r="N413" i="223"/>
  <c r="P892" i="169"/>
  <c r="G147" i="165"/>
  <c r="G173" i="165"/>
  <c r="G250" i="165" s="1"/>
  <c r="F144" i="164"/>
  <c r="R144" i="162"/>
  <c r="G221" i="162"/>
  <c r="M219" i="223"/>
  <c r="M222" i="223" s="1"/>
  <c r="H224" i="211"/>
  <c r="H97" i="211"/>
  <c r="H251" i="211" s="1"/>
  <c r="K62" i="213"/>
  <c r="K213" i="213"/>
  <c r="K216" i="213" s="1"/>
  <c r="J251" i="157"/>
  <c r="R103" i="223"/>
  <c r="G257" i="223"/>
  <c r="J70" i="166"/>
  <c r="J96" i="166"/>
  <c r="O904" i="170"/>
  <c r="J904" i="170"/>
  <c r="K904" i="170"/>
  <c r="L904" i="170"/>
  <c r="I904" i="170"/>
  <c r="M904" i="170"/>
  <c r="Q904" i="170"/>
  <c r="P904" i="170"/>
  <c r="H904" i="170"/>
  <c r="N904" i="170"/>
  <c r="R224" i="173"/>
  <c r="S224" i="173" s="1"/>
  <c r="R97" i="173"/>
  <c r="R251" i="173" s="1"/>
  <c r="F70" i="212"/>
  <c r="F97" i="212" s="1"/>
  <c r="F96" i="212"/>
  <c r="L413" i="223"/>
  <c r="R956" i="172"/>
  <c r="P97" i="223"/>
  <c r="K456" i="167"/>
  <c r="K457" i="167" s="1"/>
  <c r="F457" i="167"/>
  <c r="Q97" i="162"/>
  <c r="K254" i="214"/>
  <c r="G567" i="159"/>
  <c r="F566" i="160"/>
  <c r="J566" i="159"/>
  <c r="H224" i="165"/>
  <c r="H97" i="165"/>
  <c r="H251" i="165" s="1"/>
  <c r="K370" i="223"/>
  <c r="O892" i="169"/>
  <c r="O251" i="169"/>
  <c r="O904" i="169" s="1"/>
  <c r="J70" i="215"/>
  <c r="J96" i="215"/>
  <c r="F222" i="215"/>
  <c r="K256" i="167"/>
  <c r="I97" i="162"/>
  <c r="I216" i="164"/>
  <c r="J70" i="214"/>
  <c r="J96" i="214"/>
  <c r="F70" i="216"/>
  <c r="F96" i="216"/>
  <c r="K142" i="215"/>
  <c r="K145" i="215" s="1"/>
  <c r="F145" i="215"/>
  <c r="J70" i="167"/>
  <c r="J96" i="167"/>
  <c r="K370" i="214"/>
  <c r="J748" i="162"/>
  <c r="F748" i="167" s="1"/>
  <c r="G748" i="167"/>
  <c r="J748" i="167" s="1"/>
  <c r="K456" i="214"/>
  <c r="K457" i="214" s="1"/>
  <c r="F457" i="214"/>
  <c r="F70" i="165"/>
  <c r="F96" i="165"/>
  <c r="S115" i="162"/>
  <c r="K904" i="169"/>
  <c r="M222" i="162"/>
  <c r="R68" i="223"/>
  <c r="R96" i="223" s="1"/>
  <c r="S65" i="223"/>
  <c r="S68" i="223" s="1"/>
  <c r="S96" i="223" s="1"/>
  <c r="G147" i="214"/>
  <c r="G173" i="214"/>
  <c r="G250" i="214" s="1"/>
  <c r="K61" i="164"/>
  <c r="F222" i="167"/>
  <c r="K413" i="223"/>
  <c r="H224" i="214"/>
  <c r="H97" i="214"/>
  <c r="F219" i="217"/>
  <c r="F222" i="217" s="1"/>
  <c r="G310" i="216"/>
  <c r="J310" i="216" s="1"/>
  <c r="P310" i="162"/>
  <c r="F310" i="216" s="1"/>
  <c r="G310" i="166"/>
  <c r="J310" i="166" s="1"/>
  <c r="I310" i="162"/>
  <c r="F310" i="166" s="1"/>
  <c r="G310" i="213"/>
  <c r="J310" i="213" s="1"/>
  <c r="M310" i="162"/>
  <c r="F310" i="213" s="1"/>
  <c r="J62" i="164"/>
  <c r="J213" i="164"/>
  <c r="W932" i="169"/>
  <c r="S932" i="169"/>
  <c r="K221" i="165"/>
  <c r="F70" i="213"/>
  <c r="F96" i="213"/>
  <c r="H370" i="223"/>
  <c r="S957" i="155"/>
  <c r="W957" i="155"/>
  <c r="K343" i="223"/>
  <c r="G294" i="165"/>
  <c r="J294" i="165" s="1"/>
  <c r="H294" i="162"/>
  <c r="F294" i="165" s="1"/>
  <c r="J177" i="164"/>
  <c r="J254" i="164" s="1"/>
  <c r="G254" i="164"/>
  <c r="F457" i="166"/>
  <c r="K456" i="166"/>
  <c r="K457" i="166" s="1"/>
  <c r="G746" i="170"/>
  <c r="I746" i="165"/>
  <c r="W900" i="155"/>
  <c r="S900" i="155"/>
  <c r="F70" i="166"/>
  <c r="F96" i="166"/>
  <c r="G147" i="169"/>
  <c r="G173" i="169"/>
  <c r="R173" i="169" s="1"/>
  <c r="S173" i="169" s="1"/>
  <c r="K142" i="167"/>
  <c r="F145" i="167"/>
  <c r="G224" i="170"/>
  <c r="G97" i="170"/>
  <c r="G192" i="223"/>
  <c r="R192" i="223" s="1"/>
  <c r="S192" i="223" s="1"/>
  <c r="R192" i="162"/>
  <c r="S192" i="162" s="1"/>
  <c r="F192" i="164"/>
  <c r="F269" i="164" s="1"/>
  <c r="F257" i="216"/>
  <c r="J70" i="217"/>
  <c r="J96" i="217"/>
  <c r="K413" i="217"/>
  <c r="K220" i="166"/>
  <c r="Q370" i="223"/>
  <c r="G746" i="217"/>
  <c r="J746" i="217" s="1"/>
  <c r="I70" i="164"/>
  <c r="I96" i="164"/>
  <c r="K220" i="167"/>
  <c r="J70" i="223"/>
  <c r="G370" i="162"/>
  <c r="G370" i="223" s="1"/>
  <c r="S222" i="155"/>
  <c r="G224" i="155"/>
  <c r="F543" i="162"/>
  <c r="F705" i="9"/>
  <c r="F704" i="162"/>
  <c r="F705" i="162" s="1"/>
  <c r="F726" i="162" s="1"/>
  <c r="G294" i="215" l="1"/>
  <c r="J294" i="215" s="1"/>
  <c r="K294" i="215" s="1"/>
  <c r="G294" i="167"/>
  <c r="J294" i="167" s="1"/>
  <c r="K294" i="167" s="1"/>
  <c r="G571" i="165"/>
  <c r="G294" i="211"/>
  <c r="J294" i="211" s="1"/>
  <c r="K294" i="211" s="1"/>
  <c r="G294" i="212"/>
  <c r="J294" i="212" s="1"/>
  <c r="K294" i="212" s="1"/>
  <c r="G294" i="166"/>
  <c r="J294" i="166" s="1"/>
  <c r="K294" i="166" s="1"/>
  <c r="Q294" i="162"/>
  <c r="F294" i="217" s="1"/>
  <c r="K294" i="217" s="1"/>
  <c r="G294" i="216"/>
  <c r="J294" i="216" s="1"/>
  <c r="K294" i="216" s="1"/>
  <c r="G294" i="214"/>
  <c r="J294" i="214" s="1"/>
  <c r="K294" i="214" s="1"/>
  <c r="M294" i="162"/>
  <c r="F294" i="213" s="1"/>
  <c r="K294" i="213" s="1"/>
  <c r="G294" i="169"/>
  <c r="R294" i="169" s="1"/>
  <c r="S294" i="169" s="1"/>
  <c r="S246" i="223"/>
  <c r="S248" i="223" s="1"/>
  <c r="S959" i="161"/>
  <c r="G571" i="211"/>
  <c r="G571" i="217"/>
  <c r="K213" i="212"/>
  <c r="K216" i="212" s="1"/>
  <c r="Q571" i="162"/>
  <c r="F570" i="211"/>
  <c r="K570" i="211" s="1"/>
  <c r="K571" i="211" s="1"/>
  <c r="F570" i="217"/>
  <c r="F571" i="217" s="1"/>
  <c r="K571" i="162"/>
  <c r="R251" i="171"/>
  <c r="H571" i="162"/>
  <c r="F570" i="212"/>
  <c r="F571" i="212" s="1"/>
  <c r="F570" i="165"/>
  <c r="F571" i="165" s="1"/>
  <c r="L571" i="162"/>
  <c r="S957" i="170"/>
  <c r="K213" i="217"/>
  <c r="K216" i="217" s="1"/>
  <c r="J570" i="167"/>
  <c r="J571" i="167" s="1"/>
  <c r="R957" i="169"/>
  <c r="S957" i="169" s="1"/>
  <c r="R571" i="170"/>
  <c r="R571" i="160"/>
  <c r="K213" i="211"/>
  <c r="K216" i="211" s="1"/>
  <c r="O570" i="223"/>
  <c r="O571" i="223" s="1"/>
  <c r="G571" i="160"/>
  <c r="G959" i="160" s="1"/>
  <c r="R959" i="160" s="1"/>
  <c r="S959" i="160" s="1"/>
  <c r="K139" i="215"/>
  <c r="J570" i="212"/>
  <c r="J571" i="212" s="1"/>
  <c r="O571" i="162"/>
  <c r="G571" i="216"/>
  <c r="N570" i="223"/>
  <c r="N571" i="223" s="1"/>
  <c r="S959" i="174"/>
  <c r="I571" i="162"/>
  <c r="G571" i="166"/>
  <c r="K570" i="166"/>
  <c r="K571" i="166" s="1"/>
  <c r="N343" i="223"/>
  <c r="I570" i="223"/>
  <c r="I571" i="223" s="1"/>
  <c r="K213" i="167"/>
  <c r="K216" i="167" s="1"/>
  <c r="G571" i="214"/>
  <c r="K570" i="214"/>
  <c r="K571" i="214" s="1"/>
  <c r="G570" i="164"/>
  <c r="J570" i="164" s="1"/>
  <c r="J571" i="164" s="1"/>
  <c r="F570" i="216"/>
  <c r="F571" i="216" s="1"/>
  <c r="P570" i="223"/>
  <c r="P571" i="223" s="1"/>
  <c r="H748" i="164"/>
  <c r="F222" i="216"/>
  <c r="G571" i="215"/>
  <c r="J570" i="215"/>
  <c r="F570" i="167"/>
  <c r="F571" i="167" s="1"/>
  <c r="J571" i="162"/>
  <c r="N571" i="162"/>
  <c r="M571" i="162"/>
  <c r="F570" i="213"/>
  <c r="K213" i="165"/>
  <c r="K216" i="165" s="1"/>
  <c r="S900" i="169"/>
  <c r="R570" i="169"/>
  <c r="S570" i="169" s="1"/>
  <c r="S571" i="169" s="1"/>
  <c r="G570" i="162"/>
  <c r="G570" i="223" s="1"/>
  <c r="G571" i="223" s="1"/>
  <c r="M570" i="223"/>
  <c r="M571" i="223" s="1"/>
  <c r="P343" i="223"/>
  <c r="G746" i="213"/>
  <c r="J746" i="213" s="1"/>
  <c r="K746" i="213" s="1"/>
  <c r="R213" i="162"/>
  <c r="S213" i="162" s="1"/>
  <c r="R266" i="162"/>
  <c r="S266" i="162" s="1"/>
  <c r="K214" i="164"/>
  <c r="K215" i="215"/>
  <c r="K216" i="215" s="1"/>
  <c r="F139" i="164"/>
  <c r="J215" i="164"/>
  <c r="J216" i="164" s="1"/>
  <c r="F213" i="164"/>
  <c r="K216" i="214"/>
  <c r="O748" i="162"/>
  <c r="F748" i="215" s="1"/>
  <c r="K748" i="215" s="1"/>
  <c r="G746" i="167"/>
  <c r="J746" i="167" s="1"/>
  <c r="K746" i="167" s="1"/>
  <c r="G216" i="162"/>
  <c r="K70" i="165"/>
  <c r="K97" i="165" s="1"/>
  <c r="R343" i="162"/>
  <c r="S343" i="162" s="1"/>
  <c r="M343" i="223"/>
  <c r="K143" i="164"/>
  <c r="K220" i="164" s="1"/>
  <c r="R139" i="162"/>
  <c r="J343" i="223"/>
  <c r="R343" i="169"/>
  <c r="S343" i="169" s="1"/>
  <c r="O343" i="223"/>
  <c r="R179" i="223"/>
  <c r="S179" i="223" s="1"/>
  <c r="K748" i="162"/>
  <c r="F748" i="211" s="1"/>
  <c r="K748" i="211" s="1"/>
  <c r="K268" i="164"/>
  <c r="I746" i="162"/>
  <c r="F746" i="166" s="1"/>
  <c r="G746" i="166"/>
  <c r="J746" i="166" s="1"/>
  <c r="S901" i="169"/>
  <c r="G748" i="217"/>
  <c r="J748" i="217" s="1"/>
  <c r="K748" i="217" s="1"/>
  <c r="G748" i="165"/>
  <c r="J748" i="165" s="1"/>
  <c r="K748" i="165" s="1"/>
  <c r="N147" i="223"/>
  <c r="N224" i="223" s="1"/>
  <c r="G266" i="223"/>
  <c r="F266" i="164"/>
  <c r="K216" i="166"/>
  <c r="G251" i="217"/>
  <c r="G746" i="169"/>
  <c r="R746" i="169" s="1"/>
  <c r="S746" i="169" s="1"/>
  <c r="G746" i="212"/>
  <c r="J746" i="212" s="1"/>
  <c r="K746" i="212" s="1"/>
  <c r="P147" i="223"/>
  <c r="P174" i="223" s="1"/>
  <c r="P251" i="223" s="1"/>
  <c r="K70" i="214"/>
  <c r="K97" i="214" s="1"/>
  <c r="K746" i="211"/>
  <c r="K138" i="164"/>
  <c r="K139" i="164" s="1"/>
  <c r="Q224" i="162"/>
  <c r="R220" i="162"/>
  <c r="S220" i="162" s="1"/>
  <c r="J147" i="217"/>
  <c r="R371" i="169"/>
  <c r="S371" i="169" s="1"/>
  <c r="H224" i="164"/>
  <c r="G343" i="223"/>
  <c r="G145" i="223"/>
  <c r="G173" i="223" s="1"/>
  <c r="G343" i="164"/>
  <c r="J343" i="164" s="1"/>
  <c r="K343" i="164" s="1"/>
  <c r="G220" i="223"/>
  <c r="G222" i="223" s="1"/>
  <c r="K257" i="164"/>
  <c r="R224" i="171"/>
  <c r="S224" i="171" s="1"/>
  <c r="M147" i="223"/>
  <c r="M174" i="223" s="1"/>
  <c r="G222" i="162"/>
  <c r="P748" i="162"/>
  <c r="F748" i="216" s="1"/>
  <c r="K748" i="216" s="1"/>
  <c r="K371" i="223"/>
  <c r="J222" i="164"/>
  <c r="G748" i="169"/>
  <c r="R748" i="169" s="1"/>
  <c r="S748" i="169" s="1"/>
  <c r="K294" i="223"/>
  <c r="G70" i="223"/>
  <c r="G97" i="223" s="1"/>
  <c r="K371" i="167"/>
  <c r="G310" i="162"/>
  <c r="F310" i="164" s="1"/>
  <c r="K310" i="164" s="1"/>
  <c r="K179" i="164"/>
  <c r="K256" i="164" s="1"/>
  <c r="K746" i="217"/>
  <c r="K746" i="215"/>
  <c r="F215" i="164"/>
  <c r="R310" i="169"/>
  <c r="S310" i="169" s="1"/>
  <c r="G251" i="213"/>
  <c r="R220" i="223"/>
  <c r="S220" i="223" s="1"/>
  <c r="K219" i="166"/>
  <c r="K222" i="166" s="1"/>
  <c r="O746" i="223"/>
  <c r="G224" i="217"/>
  <c r="K371" i="165"/>
  <c r="K70" i="216"/>
  <c r="K97" i="216" s="1"/>
  <c r="K746" i="214"/>
  <c r="Q746" i="223"/>
  <c r="K310" i="216"/>
  <c r="L147" i="223"/>
  <c r="L174" i="223" s="1"/>
  <c r="L251" i="223" s="1"/>
  <c r="Q748" i="223"/>
  <c r="H748" i="223"/>
  <c r="R254" i="223"/>
  <c r="S254" i="223" s="1"/>
  <c r="Q310" i="223"/>
  <c r="G251" i="170"/>
  <c r="I224" i="162"/>
  <c r="J250" i="211"/>
  <c r="S216" i="169"/>
  <c r="G371" i="162"/>
  <c r="G371" i="223" s="1"/>
  <c r="G904" i="169"/>
  <c r="R904" i="169" s="1"/>
  <c r="S904" i="169" s="1"/>
  <c r="K219" i="215"/>
  <c r="K222" i="215" s="1"/>
  <c r="R215" i="162"/>
  <c r="S215" i="162" s="1"/>
  <c r="K748" i="213"/>
  <c r="I310" i="223"/>
  <c r="P371" i="223"/>
  <c r="I294" i="223"/>
  <c r="K748" i="166"/>
  <c r="P224" i="162"/>
  <c r="K371" i="212"/>
  <c r="N371" i="223"/>
  <c r="R216" i="169"/>
  <c r="K371" i="215"/>
  <c r="N748" i="223"/>
  <c r="H371" i="223"/>
  <c r="K371" i="216"/>
  <c r="K310" i="214"/>
  <c r="J370" i="164"/>
  <c r="N294" i="223"/>
  <c r="K310" i="212"/>
  <c r="L294" i="223"/>
  <c r="O310" i="223"/>
  <c r="K748" i="212"/>
  <c r="K219" i="211"/>
  <c r="K222" i="211" s="1"/>
  <c r="K192" i="164"/>
  <c r="K269" i="164" s="1"/>
  <c r="H294" i="223"/>
  <c r="K310" i="213"/>
  <c r="G216" i="223"/>
  <c r="J310" i="223"/>
  <c r="M746" i="223"/>
  <c r="J294" i="223"/>
  <c r="H746" i="223"/>
  <c r="K294" i="165"/>
  <c r="P310" i="223"/>
  <c r="Q371" i="223"/>
  <c r="K371" i="211"/>
  <c r="K371" i="166"/>
  <c r="K746" i="223"/>
  <c r="K371" i="214"/>
  <c r="P746" i="223"/>
  <c r="K147" i="223"/>
  <c r="K174" i="223" s="1"/>
  <c r="K251" i="223" s="1"/>
  <c r="K173" i="223"/>
  <c r="K250" i="223" s="1"/>
  <c r="I224" i="164"/>
  <c r="I97" i="164"/>
  <c r="I251" i="164" s="1"/>
  <c r="G224" i="167"/>
  <c r="G174" i="167"/>
  <c r="G251" i="167" s="1"/>
  <c r="K70" i="167"/>
  <c r="K97" i="167" s="1"/>
  <c r="K96" i="167"/>
  <c r="F97" i="217"/>
  <c r="F147" i="167"/>
  <c r="F224" i="167" s="1"/>
  <c r="F173" i="167"/>
  <c r="F250" i="167" s="1"/>
  <c r="K748" i="167"/>
  <c r="J97" i="167"/>
  <c r="R904" i="170"/>
  <c r="S904" i="170" s="1"/>
  <c r="R257" i="223"/>
  <c r="S257" i="223" s="1"/>
  <c r="S103" i="223"/>
  <c r="K219" i="217"/>
  <c r="K222" i="217" s="1"/>
  <c r="K145" i="217"/>
  <c r="N224" i="162"/>
  <c r="K219" i="213"/>
  <c r="K222" i="213" s="1"/>
  <c r="K145" i="213"/>
  <c r="J70" i="164"/>
  <c r="J97" i="164" s="1"/>
  <c r="J96" i="164"/>
  <c r="Q566" i="170"/>
  <c r="H566" i="170"/>
  <c r="O566" i="170"/>
  <c r="L566" i="170"/>
  <c r="M566" i="170"/>
  <c r="N566" i="170"/>
  <c r="I566" i="170"/>
  <c r="K566" i="170"/>
  <c r="J566" i="170"/>
  <c r="P566" i="170"/>
  <c r="F567" i="170"/>
  <c r="R62" i="223"/>
  <c r="R70" i="223" s="1"/>
  <c r="S59" i="223"/>
  <c r="S62" i="223" s="1"/>
  <c r="S70" i="223" s="1"/>
  <c r="S97" i="223" s="1"/>
  <c r="J224" i="162"/>
  <c r="J174" i="162"/>
  <c r="J251" i="162" s="1"/>
  <c r="K70" i="166"/>
  <c r="K97" i="166" s="1"/>
  <c r="K96" i="166"/>
  <c r="R904" i="155"/>
  <c r="S904" i="155" s="1"/>
  <c r="G224" i="212"/>
  <c r="K310" i="211"/>
  <c r="L310" i="223"/>
  <c r="F97" i="211"/>
  <c r="I147" i="223"/>
  <c r="I173" i="223"/>
  <c r="I250" i="223" s="1"/>
  <c r="R457" i="162"/>
  <c r="S456" i="162"/>
  <c r="S457" i="162" s="1"/>
  <c r="F147" i="214"/>
  <c r="O147" i="223"/>
  <c r="O173" i="223"/>
  <c r="O250" i="223" s="1"/>
  <c r="J224" i="216"/>
  <c r="J97" i="216"/>
  <c r="J251" i="216" s="1"/>
  <c r="S144" i="223"/>
  <c r="R221" i="223"/>
  <c r="S221" i="223" s="1"/>
  <c r="G224" i="213"/>
  <c r="K224" i="162"/>
  <c r="K310" i="165"/>
  <c r="K70" i="211"/>
  <c r="K96" i="211"/>
  <c r="R70" i="162"/>
  <c r="R96" i="162"/>
  <c r="M250" i="223"/>
  <c r="Q147" i="223"/>
  <c r="Q174" i="223" s="1"/>
  <c r="Q173" i="223"/>
  <c r="Q250" i="223" s="1"/>
  <c r="R139" i="223"/>
  <c r="J145" i="164"/>
  <c r="P251" i="162"/>
  <c r="J147" i="167"/>
  <c r="J174" i="167" s="1"/>
  <c r="J173" i="167"/>
  <c r="J250" i="167" s="1"/>
  <c r="N250" i="223"/>
  <c r="R224" i="155"/>
  <c r="S224" i="155" s="1"/>
  <c r="J97" i="223"/>
  <c r="J224" i="214"/>
  <c r="J97" i="214"/>
  <c r="J224" i="215"/>
  <c r="J97" i="215"/>
  <c r="J251" i="215" s="1"/>
  <c r="S956" i="172"/>
  <c r="W956" i="172"/>
  <c r="K144" i="164"/>
  <c r="K221" i="164" s="1"/>
  <c r="F221" i="164"/>
  <c r="F222" i="164" s="1"/>
  <c r="H224" i="162"/>
  <c r="H174" i="162"/>
  <c r="H251" i="162" s="1"/>
  <c r="J224" i="165"/>
  <c r="J97" i="165"/>
  <c r="J251" i="165" s="1"/>
  <c r="F147" i="165"/>
  <c r="F224" i="165" s="1"/>
  <c r="F173" i="165"/>
  <c r="K173" i="165" s="1"/>
  <c r="K250" i="165" s="1"/>
  <c r="K177" i="164"/>
  <c r="K254" i="164" s="1"/>
  <c r="F254" i="164"/>
  <c r="W892" i="155"/>
  <c r="S892" i="155"/>
  <c r="R97" i="169"/>
  <c r="G413" i="223"/>
  <c r="R413" i="223" s="1"/>
  <c r="S413" i="223" s="1"/>
  <c r="F413" i="164"/>
  <c r="K413" i="164" s="1"/>
  <c r="R413" i="162"/>
  <c r="S413" i="162" s="1"/>
  <c r="F147" i="216"/>
  <c r="F224" i="216" s="1"/>
  <c r="F173" i="216"/>
  <c r="K173" i="216" s="1"/>
  <c r="K250" i="216" s="1"/>
  <c r="F147" i="166"/>
  <c r="F224" i="166" s="1"/>
  <c r="F173" i="166"/>
  <c r="K173" i="166" s="1"/>
  <c r="G224" i="215"/>
  <c r="G174" i="215"/>
  <c r="G251" i="215" s="1"/>
  <c r="R269" i="162"/>
  <c r="S269" i="162" s="1"/>
  <c r="F147" i="215"/>
  <c r="F173" i="215"/>
  <c r="K173" i="215" s="1"/>
  <c r="J147" i="213"/>
  <c r="J173" i="213"/>
  <c r="O956" i="157"/>
  <c r="J956" i="157"/>
  <c r="K956" i="157" s="1"/>
  <c r="K62" i="164"/>
  <c r="K213" i="164"/>
  <c r="G97" i="162"/>
  <c r="R266" i="223"/>
  <c r="S266" i="223" s="1"/>
  <c r="G250" i="169"/>
  <c r="S142" i="223"/>
  <c r="S145" i="223" s="1"/>
  <c r="R145" i="223"/>
  <c r="G566" i="174"/>
  <c r="R269" i="223"/>
  <c r="S269" i="223" s="1"/>
  <c r="S115" i="223"/>
  <c r="O224" i="162"/>
  <c r="O174" i="162"/>
  <c r="O251" i="162" s="1"/>
  <c r="S956" i="173"/>
  <c r="W956" i="173"/>
  <c r="K70" i="212"/>
  <c r="K97" i="212" s="1"/>
  <c r="K96" i="212"/>
  <c r="F70" i="164"/>
  <c r="F96" i="164"/>
  <c r="K456" i="164"/>
  <c r="K457" i="164" s="1"/>
  <c r="F457" i="164"/>
  <c r="R567" i="173"/>
  <c r="S566" i="173"/>
  <c r="S567" i="173" s="1"/>
  <c r="K219" i="214"/>
  <c r="K222" i="214" s="1"/>
  <c r="K145" i="214"/>
  <c r="G224" i="211"/>
  <c r="G174" i="211"/>
  <c r="G251" i="211" s="1"/>
  <c r="K251" i="162"/>
  <c r="R567" i="172"/>
  <c r="S566" i="172"/>
  <c r="S567" i="172" s="1"/>
  <c r="K219" i="212"/>
  <c r="K222" i="212" s="1"/>
  <c r="K145" i="212"/>
  <c r="Q97" i="223"/>
  <c r="G224" i="216"/>
  <c r="G174" i="216"/>
  <c r="G251" i="216" s="1"/>
  <c r="S142" i="162"/>
  <c r="S145" i="162" s="1"/>
  <c r="R145" i="162"/>
  <c r="I748" i="223"/>
  <c r="K70" i="213"/>
  <c r="K96" i="213"/>
  <c r="K310" i="217"/>
  <c r="K70" i="217"/>
  <c r="K96" i="217"/>
  <c r="R215" i="223"/>
  <c r="S215" i="223" s="1"/>
  <c r="S191" i="223"/>
  <c r="R268" i="223"/>
  <c r="S268" i="223" s="1"/>
  <c r="G566" i="161"/>
  <c r="R219" i="162"/>
  <c r="W892" i="170"/>
  <c r="S892" i="170"/>
  <c r="S62" i="162"/>
  <c r="S70" i="162" s="1"/>
  <c r="S97" i="162" s="1"/>
  <c r="G97" i="164"/>
  <c r="K371" i="213"/>
  <c r="M97" i="223"/>
  <c r="R213" i="223"/>
  <c r="H147" i="223"/>
  <c r="H174" i="223" s="1"/>
  <c r="H173" i="223"/>
  <c r="H250" i="223" s="1"/>
  <c r="J746" i="165"/>
  <c r="K746" i="165" s="1"/>
  <c r="G174" i="169"/>
  <c r="R174" i="169" s="1"/>
  <c r="S174" i="169" s="1"/>
  <c r="R147" i="169"/>
  <c r="S147" i="169" s="1"/>
  <c r="F97" i="213"/>
  <c r="F97" i="165"/>
  <c r="L224" i="162"/>
  <c r="S250" i="170"/>
  <c r="S251" i="170"/>
  <c r="R370" i="223"/>
  <c r="S370" i="223" s="1"/>
  <c r="R748" i="170"/>
  <c r="S748" i="170" s="1"/>
  <c r="I748" i="164"/>
  <c r="J147" i="212"/>
  <c r="K68" i="164"/>
  <c r="J147" i="223"/>
  <c r="J174" i="223" s="1"/>
  <c r="J173" i="223"/>
  <c r="J250" i="223" s="1"/>
  <c r="G251" i="212"/>
  <c r="G892" i="169"/>
  <c r="R892" i="169" s="1"/>
  <c r="G147" i="164"/>
  <c r="G174" i="164" s="1"/>
  <c r="G173" i="164"/>
  <c r="G250" i="164" s="1"/>
  <c r="J97" i="217"/>
  <c r="G147" i="162"/>
  <c r="G224" i="162" s="1"/>
  <c r="K219" i="167"/>
  <c r="K222" i="167" s="1"/>
  <c r="K145" i="167"/>
  <c r="F97" i="166"/>
  <c r="R746" i="170"/>
  <c r="S746" i="170" s="1"/>
  <c r="I746" i="164"/>
  <c r="S219" i="223"/>
  <c r="F97" i="216"/>
  <c r="J567" i="159"/>
  <c r="K566" i="159"/>
  <c r="K567" i="159" s="1"/>
  <c r="J250" i="166"/>
  <c r="G224" i="165"/>
  <c r="G174" i="165"/>
  <c r="G251" i="165" s="1"/>
  <c r="K748" i="214"/>
  <c r="F370" i="164"/>
  <c r="R370" i="162"/>
  <c r="S370" i="162" s="1"/>
  <c r="I250" i="164"/>
  <c r="P294" i="223"/>
  <c r="F250" i="213"/>
  <c r="M310" i="223"/>
  <c r="K310" i="166"/>
  <c r="G224" i="214"/>
  <c r="G174" i="214"/>
  <c r="G251" i="214" s="1"/>
  <c r="J748" i="223"/>
  <c r="J250" i="215"/>
  <c r="O566" i="160"/>
  <c r="O567" i="160" s="1"/>
  <c r="K566" i="160"/>
  <c r="K567" i="160" s="1"/>
  <c r="N566" i="160"/>
  <c r="N567" i="160" s="1"/>
  <c r="F567" i="160"/>
  <c r="Q566" i="160"/>
  <c r="Q567" i="160" s="1"/>
  <c r="J566" i="160"/>
  <c r="J567" i="160" s="1"/>
  <c r="L566" i="160"/>
  <c r="L567" i="160" s="1"/>
  <c r="P566" i="160"/>
  <c r="P567" i="160" s="1"/>
  <c r="I566" i="160"/>
  <c r="I567" i="160" s="1"/>
  <c r="H566" i="160"/>
  <c r="H567" i="160" s="1"/>
  <c r="M566" i="160"/>
  <c r="M567" i="160" s="1"/>
  <c r="J224" i="166"/>
  <c r="J97" i="166"/>
  <c r="J251" i="166" s="1"/>
  <c r="S144" i="162"/>
  <c r="R221" i="162"/>
  <c r="S221" i="162" s="1"/>
  <c r="O371" i="223"/>
  <c r="K371" i="217"/>
  <c r="H97" i="223"/>
  <c r="F566" i="169"/>
  <c r="G567" i="157"/>
  <c r="J566" i="157"/>
  <c r="G224" i="169"/>
  <c r="N310" i="223"/>
  <c r="K70" i="215"/>
  <c r="K97" i="215" s="1"/>
  <c r="K96" i="215"/>
  <c r="F147" i="217"/>
  <c r="I371" i="223"/>
  <c r="K219" i="165"/>
  <c r="K222" i="165" s="1"/>
  <c r="K145" i="165"/>
  <c r="I251" i="162"/>
  <c r="S177" i="162"/>
  <c r="R254" i="162"/>
  <c r="S254" i="162" s="1"/>
  <c r="J958" i="174"/>
  <c r="M958" i="174"/>
  <c r="O958" i="174"/>
  <c r="H958" i="174"/>
  <c r="Q958" i="174"/>
  <c r="P958" i="174"/>
  <c r="G958" i="174"/>
  <c r="L958" i="174"/>
  <c r="I958" i="174"/>
  <c r="N958" i="174"/>
  <c r="K958" i="174"/>
  <c r="K310" i="223"/>
  <c r="K310" i="167"/>
  <c r="G269" i="223"/>
  <c r="J224" i="211"/>
  <c r="J97" i="211"/>
  <c r="J251" i="211" s="1"/>
  <c r="L746" i="223"/>
  <c r="G224" i="166"/>
  <c r="G174" i="166"/>
  <c r="G251" i="166" s="1"/>
  <c r="J371" i="223"/>
  <c r="R224" i="170"/>
  <c r="S224" i="170" s="1"/>
  <c r="R97" i="170"/>
  <c r="G457" i="223"/>
  <c r="R456" i="223"/>
  <c r="F97" i="167"/>
  <c r="F147" i="212"/>
  <c r="K566" i="155"/>
  <c r="M566" i="155"/>
  <c r="N566" i="155"/>
  <c r="I566" i="155"/>
  <c r="Q566" i="155"/>
  <c r="J566" i="155"/>
  <c r="O566" i="155"/>
  <c r="L566" i="155"/>
  <c r="P566" i="155"/>
  <c r="F567" i="155"/>
  <c r="H566" i="155"/>
  <c r="F145" i="164"/>
  <c r="K142" i="164"/>
  <c r="S219" i="169"/>
  <c r="S222" i="169" s="1"/>
  <c r="R222" i="169"/>
  <c r="O294" i="223"/>
  <c r="K310" i="215"/>
  <c r="H310" i="223"/>
  <c r="R250" i="169"/>
  <c r="R214" i="223"/>
  <c r="S214" i="223" s="1"/>
  <c r="N958" i="161"/>
  <c r="P958" i="161"/>
  <c r="H958" i="161"/>
  <c r="I958" i="161"/>
  <c r="Q958" i="161"/>
  <c r="K958" i="161"/>
  <c r="J958" i="161"/>
  <c r="G958" i="161"/>
  <c r="M958" i="161"/>
  <c r="L958" i="161"/>
  <c r="O958" i="161"/>
  <c r="L748" i="223"/>
  <c r="G567" i="171"/>
  <c r="G956" i="171" s="1"/>
  <c r="R956" i="171" s="1"/>
  <c r="R566" i="171"/>
  <c r="F147" i="211"/>
  <c r="F224" i="211" s="1"/>
  <c r="F173" i="211"/>
  <c r="K173" i="211" s="1"/>
  <c r="W892" i="173"/>
  <c r="S892" i="173"/>
  <c r="K219" i="216"/>
  <c r="K222" i="216" s="1"/>
  <c r="K145" i="216"/>
  <c r="M224" i="162"/>
  <c r="M174" i="162"/>
  <c r="M251" i="162" s="1"/>
  <c r="L371" i="223"/>
  <c r="M371" i="223"/>
  <c r="M748" i="223"/>
  <c r="F147" i="213"/>
  <c r="F224" i="213" s="1"/>
  <c r="J746" i="223"/>
  <c r="K746" i="216"/>
  <c r="N746" i="223"/>
  <c r="J371" i="164"/>
  <c r="F726" i="9"/>
  <c r="G294" i="164" l="1"/>
  <c r="J294" i="164" s="1"/>
  <c r="Q294" i="223"/>
  <c r="M294" i="223"/>
  <c r="G294" i="162"/>
  <c r="R294" i="162" s="1"/>
  <c r="S294" i="162" s="1"/>
  <c r="W959" i="160"/>
  <c r="K570" i="217"/>
  <c r="K571" i="217" s="1"/>
  <c r="F571" i="211"/>
  <c r="K570" i="165"/>
  <c r="K571" i="165" s="1"/>
  <c r="K570" i="212"/>
  <c r="K571" i="212" s="1"/>
  <c r="W957" i="169"/>
  <c r="K570" i="216"/>
  <c r="K571" i="216" s="1"/>
  <c r="K570" i="167"/>
  <c r="K571" i="167" s="1"/>
  <c r="G571" i="162"/>
  <c r="G571" i="164"/>
  <c r="R570" i="162"/>
  <c r="R571" i="162" s="1"/>
  <c r="R570" i="223"/>
  <c r="R571" i="223" s="1"/>
  <c r="J571" i="215"/>
  <c r="K570" i="215"/>
  <c r="K571" i="215" s="1"/>
  <c r="F570" i="164"/>
  <c r="F571" i="164" s="1"/>
  <c r="R571" i="169"/>
  <c r="F571" i="213"/>
  <c r="K570" i="213"/>
  <c r="K571" i="213" s="1"/>
  <c r="F216" i="164"/>
  <c r="O748" i="223"/>
  <c r="K370" i="164"/>
  <c r="R343" i="223"/>
  <c r="S343" i="223" s="1"/>
  <c r="N174" i="223"/>
  <c r="N251" i="223" s="1"/>
  <c r="M224" i="223"/>
  <c r="R256" i="223"/>
  <c r="S256" i="223" s="1"/>
  <c r="K746" i="166"/>
  <c r="G746" i="164"/>
  <c r="J746" i="164" s="1"/>
  <c r="F250" i="165"/>
  <c r="G147" i="223"/>
  <c r="G224" i="223" s="1"/>
  <c r="G746" i="162"/>
  <c r="G746" i="223" s="1"/>
  <c r="J224" i="217"/>
  <c r="S216" i="162"/>
  <c r="K748" i="223"/>
  <c r="I746" i="223"/>
  <c r="P748" i="223"/>
  <c r="G748" i="164"/>
  <c r="J748" i="164" s="1"/>
  <c r="K215" i="164"/>
  <c r="K216" i="164" s="1"/>
  <c r="G748" i="162"/>
  <c r="R748" i="162" s="1"/>
  <c r="S748" i="162" s="1"/>
  <c r="P224" i="223"/>
  <c r="K145" i="164"/>
  <c r="R310" i="162"/>
  <c r="S310" i="162" s="1"/>
  <c r="G310" i="223"/>
  <c r="R310" i="223" s="1"/>
  <c r="S310" i="223" s="1"/>
  <c r="M251" i="223"/>
  <c r="G251" i="164"/>
  <c r="S222" i="223"/>
  <c r="S251" i="223" s="1"/>
  <c r="L224" i="223"/>
  <c r="R216" i="162"/>
  <c r="F371" i="164"/>
  <c r="K371" i="164" s="1"/>
  <c r="R371" i="162"/>
  <c r="S371" i="162" s="1"/>
  <c r="H251" i="223"/>
  <c r="Q224" i="223"/>
  <c r="R222" i="223"/>
  <c r="R371" i="223"/>
  <c r="S371" i="223" s="1"/>
  <c r="G566" i="170"/>
  <c r="G567" i="170" s="1"/>
  <c r="K224" i="223"/>
  <c r="G224" i="164"/>
  <c r="H224" i="223"/>
  <c r="K219" i="164"/>
  <c r="K222" i="164" s="1"/>
  <c r="R251" i="169"/>
  <c r="H566" i="167"/>
  <c r="H567" i="167" s="1"/>
  <c r="J567" i="155"/>
  <c r="S219" i="162"/>
  <c r="S222" i="162" s="1"/>
  <c r="R222" i="162"/>
  <c r="K97" i="213"/>
  <c r="R97" i="162"/>
  <c r="O224" i="223"/>
  <c r="O174" i="223"/>
  <c r="O251" i="223" s="1"/>
  <c r="H566" i="211"/>
  <c r="H567" i="211" s="1"/>
  <c r="K567" i="155"/>
  <c r="R173" i="223"/>
  <c r="G250" i="223"/>
  <c r="K250" i="215"/>
  <c r="R147" i="162"/>
  <c r="S147" i="162" s="1"/>
  <c r="K97" i="217"/>
  <c r="F97" i="164"/>
  <c r="K173" i="213"/>
  <c r="K250" i="213" s="1"/>
  <c r="J250" i="213"/>
  <c r="F224" i="215"/>
  <c r="F174" i="215"/>
  <c r="K147" i="215"/>
  <c r="K224" i="215" s="1"/>
  <c r="K147" i="166"/>
  <c r="K224" i="166" s="1"/>
  <c r="F174" i="166"/>
  <c r="K174" i="166" s="1"/>
  <c r="K251" i="166" s="1"/>
  <c r="J224" i="223"/>
  <c r="J147" i="164"/>
  <c r="Q251" i="223"/>
  <c r="K250" i="166"/>
  <c r="N956" i="170"/>
  <c r="K956" i="170"/>
  <c r="M956" i="170"/>
  <c r="J956" i="170"/>
  <c r="L956" i="170"/>
  <c r="G956" i="170"/>
  <c r="Q956" i="170"/>
  <c r="O956" i="170"/>
  <c r="I956" i="170"/>
  <c r="P956" i="170"/>
  <c r="H956" i="170"/>
  <c r="I566" i="166"/>
  <c r="I567" i="166" s="1"/>
  <c r="I567" i="170"/>
  <c r="I566" i="215"/>
  <c r="I567" i="215" s="1"/>
  <c r="O567" i="170"/>
  <c r="F250" i="216"/>
  <c r="K173" i="167"/>
  <c r="K250" i="167" s="1"/>
  <c r="W956" i="171"/>
  <c r="S956" i="171"/>
  <c r="F147" i="164"/>
  <c r="F224" i="164" s="1"/>
  <c r="M956" i="155"/>
  <c r="K956" i="155"/>
  <c r="I956" i="155"/>
  <c r="H956" i="155"/>
  <c r="J956" i="155"/>
  <c r="N956" i="155"/>
  <c r="Q956" i="155"/>
  <c r="O956" i="155"/>
  <c r="L956" i="155"/>
  <c r="P956" i="155"/>
  <c r="L567" i="170"/>
  <c r="I566" i="212"/>
  <c r="I567" i="212" s="1"/>
  <c r="H566" i="216"/>
  <c r="H567" i="216" s="1"/>
  <c r="P567" i="155"/>
  <c r="H566" i="166"/>
  <c r="H567" i="166" s="1"/>
  <c r="I567" i="155"/>
  <c r="R958" i="174"/>
  <c r="G566" i="160"/>
  <c r="P958" i="160"/>
  <c r="L958" i="160"/>
  <c r="H958" i="160"/>
  <c r="J958" i="160"/>
  <c r="M958" i="160"/>
  <c r="I958" i="160"/>
  <c r="N958" i="160"/>
  <c r="Q958" i="160"/>
  <c r="K958" i="160"/>
  <c r="O958" i="160"/>
  <c r="G958" i="160"/>
  <c r="S892" i="169"/>
  <c r="W892" i="169"/>
  <c r="J224" i="212"/>
  <c r="J174" i="213"/>
  <c r="J251" i="213" s="1"/>
  <c r="J224" i="213"/>
  <c r="F224" i="214"/>
  <c r="K147" i="214"/>
  <c r="K224" i="214" s="1"/>
  <c r="I224" i="223"/>
  <c r="I174" i="223"/>
  <c r="I251" i="223" s="1"/>
  <c r="P567" i="170"/>
  <c r="I566" i="216"/>
  <c r="I567" i="216" s="1"/>
  <c r="I566" i="214"/>
  <c r="I567" i="214" s="1"/>
  <c r="N567" i="170"/>
  <c r="H567" i="170"/>
  <c r="I566" i="165"/>
  <c r="I567" i="165" s="1"/>
  <c r="J251" i="167"/>
  <c r="F174" i="167"/>
  <c r="K174" i="167" s="1"/>
  <c r="K251" i="167" s="1"/>
  <c r="K147" i="167"/>
  <c r="K224" i="167" s="1"/>
  <c r="M567" i="155"/>
  <c r="H566" i="213"/>
  <c r="H567" i="213" s="1"/>
  <c r="K147" i="217"/>
  <c r="K224" i="217" s="1"/>
  <c r="N566" i="169"/>
  <c r="O566" i="169"/>
  <c r="F567" i="169"/>
  <c r="L566" i="169"/>
  <c r="Q566" i="169"/>
  <c r="M566" i="169"/>
  <c r="H566" i="169"/>
  <c r="P566" i="169"/>
  <c r="F566" i="223"/>
  <c r="F567" i="223" s="1"/>
  <c r="K566" i="169"/>
  <c r="J566" i="169"/>
  <c r="I566" i="169"/>
  <c r="R566" i="161"/>
  <c r="G567" i="161"/>
  <c r="G567" i="174"/>
  <c r="R566" i="174"/>
  <c r="F174" i="165"/>
  <c r="K174" i="165" s="1"/>
  <c r="K251" i="165" s="1"/>
  <c r="K147" i="165"/>
  <c r="K224" i="165" s="1"/>
  <c r="K97" i="211"/>
  <c r="K567" i="170"/>
  <c r="I566" i="211"/>
  <c r="I567" i="211" s="1"/>
  <c r="H566" i="217"/>
  <c r="H567" i="217" s="1"/>
  <c r="Q567" i="155"/>
  <c r="K147" i="211"/>
  <c r="K224" i="211" s="1"/>
  <c r="F174" i="211"/>
  <c r="R958" i="161"/>
  <c r="S251" i="169"/>
  <c r="S250" i="169"/>
  <c r="G566" i="155"/>
  <c r="L567" i="155"/>
  <c r="H566" i="212"/>
  <c r="H567" i="212" s="1"/>
  <c r="J567" i="157"/>
  <c r="K566" i="157"/>
  <c r="K567" i="157" s="1"/>
  <c r="F174" i="213"/>
  <c r="K147" i="213"/>
  <c r="K224" i="213" s="1"/>
  <c r="R567" i="171"/>
  <c r="S566" i="171"/>
  <c r="S567" i="171" s="1"/>
  <c r="H567" i="155"/>
  <c r="H566" i="165"/>
  <c r="H567" i="165" s="1"/>
  <c r="O567" i="155"/>
  <c r="H566" i="215"/>
  <c r="H567" i="215" s="1"/>
  <c r="N567" i="155"/>
  <c r="H566" i="214"/>
  <c r="H567" i="214" s="1"/>
  <c r="F224" i="212"/>
  <c r="K147" i="212"/>
  <c r="K224" i="212" s="1"/>
  <c r="R457" i="223"/>
  <c r="S456" i="223"/>
  <c r="S457" i="223" s="1"/>
  <c r="R97" i="223"/>
  <c r="F250" i="166"/>
  <c r="J251" i="223"/>
  <c r="K70" i="164"/>
  <c r="K97" i="164" s="1"/>
  <c r="K96" i="164"/>
  <c r="F250" i="211"/>
  <c r="R216" i="223"/>
  <c r="S213" i="223"/>
  <c r="S216" i="223" s="1"/>
  <c r="F250" i="215"/>
  <c r="G251" i="169"/>
  <c r="F174" i="216"/>
  <c r="K174" i="216" s="1"/>
  <c r="K251" i="216" s="1"/>
  <c r="K147" i="216"/>
  <c r="K224" i="216" s="1"/>
  <c r="R224" i="169"/>
  <c r="S224" i="169" s="1"/>
  <c r="K250" i="211"/>
  <c r="I566" i="167"/>
  <c r="I567" i="167" s="1"/>
  <c r="J567" i="170"/>
  <c r="M567" i="170"/>
  <c r="I566" i="213"/>
  <c r="I567" i="213" s="1"/>
  <c r="I566" i="217"/>
  <c r="I567" i="217" s="1"/>
  <c r="Q567" i="170"/>
  <c r="J224" i="167"/>
  <c r="F224" i="217"/>
  <c r="G294" i="223" l="1"/>
  <c r="R294" i="223" s="1"/>
  <c r="S294" i="223" s="1"/>
  <c r="F294" i="164"/>
  <c r="K294" i="164" s="1"/>
  <c r="S570" i="223"/>
  <c r="S571" i="223" s="1"/>
  <c r="S570" i="162"/>
  <c r="S571" i="162" s="1"/>
  <c r="K570" i="164"/>
  <c r="K571" i="164" s="1"/>
  <c r="F748" i="164"/>
  <c r="K748" i="164" s="1"/>
  <c r="F746" i="164"/>
  <c r="K746" i="164" s="1"/>
  <c r="R147" i="223"/>
  <c r="S147" i="223" s="1"/>
  <c r="G748" i="223"/>
  <c r="R748" i="223" s="1"/>
  <c r="S748" i="223" s="1"/>
  <c r="R746" i="162"/>
  <c r="S746" i="162" s="1"/>
  <c r="G174" i="223"/>
  <c r="R174" i="223" s="1"/>
  <c r="S174" i="223" s="1"/>
  <c r="R746" i="223"/>
  <c r="S746" i="223" s="1"/>
  <c r="S250" i="223"/>
  <c r="I566" i="164"/>
  <c r="I567" i="164" s="1"/>
  <c r="R566" i="170"/>
  <c r="R567" i="170" s="1"/>
  <c r="F251" i="166"/>
  <c r="K174" i="213"/>
  <c r="K251" i="213" s="1"/>
  <c r="F251" i="216"/>
  <c r="G566" i="165"/>
  <c r="H567" i="169"/>
  <c r="H566" i="162"/>
  <c r="K567" i="169"/>
  <c r="K566" i="162"/>
  <c r="G566" i="211"/>
  <c r="G566" i="213"/>
  <c r="M566" i="162"/>
  <c r="M567" i="169"/>
  <c r="O567" i="169"/>
  <c r="G566" i="215"/>
  <c r="O566" i="162"/>
  <c r="O566" i="223" s="1"/>
  <c r="O567" i="223" s="1"/>
  <c r="R566" i="160"/>
  <c r="G567" i="160"/>
  <c r="F251" i="213"/>
  <c r="F251" i="165"/>
  <c r="S173" i="223"/>
  <c r="R250" i="223"/>
  <c r="F251" i="211"/>
  <c r="K174" i="211"/>
  <c r="K251" i="211" s="1"/>
  <c r="G566" i="217"/>
  <c r="Q566" i="162"/>
  <c r="Q566" i="223" s="1"/>
  <c r="Q567" i="223" s="1"/>
  <c r="Q567" i="169"/>
  <c r="N566" i="162"/>
  <c r="G566" i="214"/>
  <c r="N567" i="169"/>
  <c r="R958" i="160"/>
  <c r="G956" i="155"/>
  <c r="R956" i="155" s="1"/>
  <c r="K147" i="164"/>
  <c r="K224" i="164" s="1"/>
  <c r="R956" i="170"/>
  <c r="H566" i="164"/>
  <c r="H567" i="164" s="1"/>
  <c r="R566" i="155"/>
  <c r="G567" i="155"/>
  <c r="J566" i="162"/>
  <c r="J566" i="223" s="1"/>
  <c r="J567" i="223" s="1"/>
  <c r="J567" i="169"/>
  <c r="G566" i="167"/>
  <c r="O956" i="169"/>
  <c r="M956" i="169"/>
  <c r="L956" i="169"/>
  <c r="Q956" i="169"/>
  <c r="I956" i="169"/>
  <c r="G956" i="169"/>
  <c r="J956" i="169"/>
  <c r="H956" i="169"/>
  <c r="N956" i="169"/>
  <c r="K956" i="169"/>
  <c r="P956" i="169"/>
  <c r="K174" i="215"/>
  <c r="K251" i="215" s="1"/>
  <c r="F251" i="215"/>
  <c r="G566" i="169"/>
  <c r="S958" i="161"/>
  <c r="W958" i="161"/>
  <c r="R567" i="174"/>
  <c r="S566" i="174"/>
  <c r="S567" i="174" s="1"/>
  <c r="R567" i="161"/>
  <c r="S566" i="161"/>
  <c r="S567" i="161" s="1"/>
  <c r="G566" i="166"/>
  <c r="I566" i="162"/>
  <c r="I567" i="169"/>
  <c r="G566" i="216"/>
  <c r="P567" i="169"/>
  <c r="P566" i="162"/>
  <c r="L566" i="162"/>
  <c r="L566" i="223" s="1"/>
  <c r="L567" i="223" s="1"/>
  <c r="L567" i="169"/>
  <c r="G566" i="212"/>
  <c r="S958" i="174"/>
  <c r="W958" i="174"/>
  <c r="F251" i="167"/>
  <c r="J224" i="164"/>
  <c r="R224" i="162"/>
  <c r="S224" i="162" s="1"/>
  <c r="F499" i="162"/>
  <c r="G251" i="223" l="1"/>
  <c r="R224" i="223"/>
  <c r="S224" i="223" s="1"/>
  <c r="S566" i="170"/>
  <c r="S567" i="170" s="1"/>
  <c r="J566" i="167"/>
  <c r="J567" i="167" s="1"/>
  <c r="G567" i="167"/>
  <c r="R567" i="155"/>
  <c r="S566" i="155"/>
  <c r="S567" i="155" s="1"/>
  <c r="S956" i="155"/>
  <c r="W956" i="155"/>
  <c r="F566" i="215"/>
  <c r="O567" i="162"/>
  <c r="M566" i="223"/>
  <c r="M567" i="223" s="1"/>
  <c r="F566" i="213"/>
  <c r="M567" i="162"/>
  <c r="F566" i="211"/>
  <c r="K567" i="162"/>
  <c r="H566" i="223"/>
  <c r="H567" i="223" s="1"/>
  <c r="H567" i="162"/>
  <c r="F566" i="165"/>
  <c r="G567" i="211"/>
  <c r="J566" i="211"/>
  <c r="J567" i="211" s="1"/>
  <c r="P566" i="223"/>
  <c r="P567" i="223" s="1"/>
  <c r="F566" i="216"/>
  <c r="P567" i="162"/>
  <c r="G567" i="212"/>
  <c r="J566" i="212"/>
  <c r="J567" i="212" s="1"/>
  <c r="R956" i="169"/>
  <c r="S956" i="170"/>
  <c r="W956" i="170"/>
  <c r="W958" i="160"/>
  <c r="S958" i="160"/>
  <c r="G567" i="214"/>
  <c r="J566" i="214"/>
  <c r="J567" i="214" s="1"/>
  <c r="F566" i="217"/>
  <c r="Q567" i="162"/>
  <c r="R567" i="160"/>
  <c r="S566" i="160"/>
  <c r="S567" i="160" s="1"/>
  <c r="J566" i="215"/>
  <c r="J567" i="215" s="1"/>
  <c r="G567" i="215"/>
  <c r="J566" i="213"/>
  <c r="J567" i="213" s="1"/>
  <c r="G567" i="213"/>
  <c r="F566" i="212"/>
  <c r="L567" i="162"/>
  <c r="I566" i="223"/>
  <c r="I567" i="223" s="1"/>
  <c r="F566" i="166"/>
  <c r="I567" i="162"/>
  <c r="G567" i="166"/>
  <c r="J566" i="166"/>
  <c r="J567" i="166" s="1"/>
  <c r="J566" i="216"/>
  <c r="J567" i="216" s="1"/>
  <c r="G567" i="216"/>
  <c r="R566" i="169"/>
  <c r="G567" i="169"/>
  <c r="G566" i="164"/>
  <c r="G566" i="162"/>
  <c r="G566" i="223" s="1"/>
  <c r="F566" i="167"/>
  <c r="J567" i="162"/>
  <c r="N566" i="223"/>
  <c r="N567" i="223" s="1"/>
  <c r="N567" i="162"/>
  <c r="F566" i="214"/>
  <c r="J566" i="217"/>
  <c r="J567" i="217" s="1"/>
  <c r="G567" i="217"/>
  <c r="R251" i="223"/>
  <c r="K566" i="223"/>
  <c r="K567" i="223" s="1"/>
  <c r="J566" i="165"/>
  <c r="J567" i="165" s="1"/>
  <c r="G567" i="165"/>
  <c r="F657" i="162"/>
  <c r="G567" i="223" l="1"/>
  <c r="R566" i="223"/>
  <c r="R567" i="169"/>
  <c r="S566" i="169"/>
  <c r="S567" i="169" s="1"/>
  <c r="F567" i="167"/>
  <c r="K566" i="167"/>
  <c r="K567" i="167" s="1"/>
  <c r="G567" i="162"/>
  <c r="F566" i="164"/>
  <c r="R566" i="162"/>
  <c r="W956" i="169"/>
  <c r="S956" i="169"/>
  <c r="K566" i="213"/>
  <c r="K567" i="213" s="1"/>
  <c r="F567" i="213"/>
  <c r="J566" i="164"/>
  <c r="J567" i="164" s="1"/>
  <c r="G567" i="164"/>
  <c r="F567" i="166"/>
  <c r="K566" i="166"/>
  <c r="K567" i="166" s="1"/>
  <c r="F567" i="212"/>
  <c r="K566" i="212"/>
  <c r="K567" i="212" s="1"/>
  <c r="F567" i="217"/>
  <c r="K566" i="217"/>
  <c r="K567" i="217" s="1"/>
  <c r="F567" i="216"/>
  <c r="K566" i="216"/>
  <c r="K567" i="216" s="1"/>
  <c r="K566" i="165"/>
  <c r="K567" i="165" s="1"/>
  <c r="F567" i="165"/>
  <c r="K566" i="211"/>
  <c r="K567" i="211" s="1"/>
  <c r="F567" i="211"/>
  <c r="F567" i="214"/>
  <c r="K566" i="214"/>
  <c r="K567" i="214" s="1"/>
  <c r="F567" i="215"/>
  <c r="K566" i="215"/>
  <c r="K567" i="215" s="1"/>
  <c r="F648" i="162"/>
  <c r="S566" i="162" l="1"/>
  <c r="S567" i="162" s="1"/>
  <c r="R567" i="162"/>
  <c r="F567" i="164"/>
  <c r="K566" i="164"/>
  <c r="K567" i="164" s="1"/>
  <c r="S566" i="223"/>
  <c r="S567" i="223" s="1"/>
  <c r="R567" i="223"/>
  <c r="G656" i="9"/>
  <c r="F656" i="157" s="1"/>
  <c r="G656" i="157" s="1"/>
  <c r="F656" i="169" s="1"/>
  <c r="H656" i="9"/>
  <c r="F656" i="158" s="1"/>
  <c r="I656" i="9"/>
  <c r="F656" i="159" s="1"/>
  <c r="I656" i="159" s="1"/>
  <c r="F656" i="161" s="1"/>
  <c r="F658" i="9"/>
  <c r="F1032" i="9"/>
  <c r="F656" i="162"/>
  <c r="F658" i="162" s="1"/>
  <c r="N656" i="161" l="1"/>
  <c r="I656" i="161"/>
  <c r="Q656" i="161"/>
  <c r="M656" i="161"/>
  <c r="J656" i="161"/>
  <c r="H656" i="169"/>
  <c r="O656" i="169"/>
  <c r="J656" i="169"/>
  <c r="P656" i="169"/>
  <c r="N656" i="169"/>
  <c r="K656" i="169"/>
  <c r="I656" i="157"/>
  <c r="H656" i="157"/>
  <c r="F656" i="155" s="1"/>
  <c r="K656" i="155" s="1"/>
  <c r="H656" i="159"/>
  <c r="F656" i="174" s="1"/>
  <c r="Q656" i="174" s="1"/>
  <c r="H656" i="158"/>
  <c r="I656" i="158"/>
  <c r="G656" i="158"/>
  <c r="L656" i="169"/>
  <c r="I656" i="169"/>
  <c r="M656" i="169"/>
  <c r="Q656" i="169"/>
  <c r="F1021" i="162"/>
  <c r="P656" i="161"/>
  <c r="L656" i="161"/>
  <c r="H656" i="161"/>
  <c r="O656" i="161"/>
  <c r="K656" i="161"/>
  <c r="G656" i="159"/>
  <c r="J656" i="9"/>
  <c r="H656" i="174" l="1"/>
  <c r="O656" i="155"/>
  <c r="J656" i="157"/>
  <c r="K656" i="157" s="1"/>
  <c r="M656" i="174"/>
  <c r="I656" i="174"/>
  <c r="L656" i="174"/>
  <c r="N656" i="174"/>
  <c r="K656" i="174"/>
  <c r="P656" i="174"/>
  <c r="J656" i="174"/>
  <c r="O656" i="174"/>
  <c r="G656" i="169"/>
  <c r="R656" i="169" s="1"/>
  <c r="I656" i="155"/>
  <c r="N656" i="155"/>
  <c r="J656" i="155"/>
  <c r="P656" i="155"/>
  <c r="H656" i="155"/>
  <c r="M656" i="155"/>
  <c r="L656" i="155"/>
  <c r="Q656" i="155"/>
  <c r="F656" i="173"/>
  <c r="K656" i="9"/>
  <c r="J656" i="159"/>
  <c r="F656" i="160"/>
  <c r="G656" i="161"/>
  <c r="F656" i="171"/>
  <c r="J656" i="158"/>
  <c r="F656" i="172"/>
  <c r="G656" i="174" l="1"/>
  <c r="R656" i="174" s="1"/>
  <c r="G656" i="155"/>
  <c r="R656" i="155" s="1"/>
  <c r="S656" i="155" s="1"/>
  <c r="H656" i="160"/>
  <c r="L656" i="160"/>
  <c r="P656" i="160"/>
  <c r="I656" i="160"/>
  <c r="N656" i="160"/>
  <c r="J656" i="160"/>
  <c r="O656" i="160"/>
  <c r="M656" i="160"/>
  <c r="K656" i="160"/>
  <c r="Q656" i="160"/>
  <c r="J656" i="171"/>
  <c r="N656" i="171"/>
  <c r="K656" i="171"/>
  <c r="O656" i="171"/>
  <c r="I656" i="171"/>
  <c r="M656" i="171"/>
  <c r="Q656" i="171"/>
  <c r="H656" i="171"/>
  <c r="P656" i="171"/>
  <c r="L656" i="171"/>
  <c r="F656" i="223"/>
  <c r="K656" i="158"/>
  <c r="I656" i="172"/>
  <c r="M656" i="172"/>
  <c r="Q656" i="172"/>
  <c r="H656" i="172"/>
  <c r="N656" i="172"/>
  <c r="K656" i="172"/>
  <c r="P656" i="172"/>
  <c r="L656" i="172"/>
  <c r="O656" i="172"/>
  <c r="J656" i="172"/>
  <c r="R656" i="161"/>
  <c r="K656" i="159"/>
  <c r="I656" i="173"/>
  <c r="M656" i="173"/>
  <c r="Q656" i="173"/>
  <c r="N656" i="173"/>
  <c r="K656" i="173"/>
  <c r="O656" i="173"/>
  <c r="J656" i="173"/>
  <c r="H656" i="173"/>
  <c r="L656" i="173"/>
  <c r="P656" i="173"/>
  <c r="S656" i="169"/>
  <c r="G656" i="173" l="1"/>
  <c r="I656" i="164" s="1"/>
  <c r="I656" i="212"/>
  <c r="H656" i="214"/>
  <c r="G656" i="213"/>
  <c r="M656" i="162"/>
  <c r="M656" i="223" s="1"/>
  <c r="I656" i="167"/>
  <c r="I656" i="213"/>
  <c r="S656" i="174"/>
  <c r="H656" i="211"/>
  <c r="H656" i="217"/>
  <c r="G656" i="165"/>
  <c r="H656" i="162"/>
  <c r="I656" i="214"/>
  <c r="H656" i="167"/>
  <c r="H656" i="166"/>
  <c r="G656" i="211"/>
  <c r="K656" i="162"/>
  <c r="K656" i="223" s="1"/>
  <c r="I656" i="165"/>
  <c r="I656" i="216"/>
  <c r="I656" i="166"/>
  <c r="S656" i="161"/>
  <c r="H656" i="212"/>
  <c r="H656" i="213"/>
  <c r="Q656" i="162"/>
  <c r="G656" i="217"/>
  <c r="O656" i="162"/>
  <c r="O656" i="223" s="1"/>
  <c r="G656" i="215"/>
  <c r="G656" i="214"/>
  <c r="N656" i="162"/>
  <c r="I656" i="215"/>
  <c r="G656" i="172"/>
  <c r="L656" i="162"/>
  <c r="L656" i="223" s="1"/>
  <c r="G656" i="212"/>
  <c r="J656" i="162"/>
  <c r="J656" i="223" s="1"/>
  <c r="G656" i="167"/>
  <c r="I656" i="211"/>
  <c r="I656" i="217"/>
  <c r="H656" i="215"/>
  <c r="H656" i="216"/>
  <c r="H656" i="165"/>
  <c r="P656" i="162"/>
  <c r="P656" i="223" s="1"/>
  <c r="G656" i="216"/>
  <c r="G656" i="166"/>
  <c r="I656" i="162"/>
  <c r="I656" i="223" s="1"/>
  <c r="G656" i="171"/>
  <c r="G656" i="160"/>
  <c r="R656" i="173" l="1"/>
  <c r="S656" i="173" s="1"/>
  <c r="F656" i="217"/>
  <c r="F656" i="165"/>
  <c r="F656" i="214"/>
  <c r="Q656" i="223"/>
  <c r="F656" i="211"/>
  <c r="J656" i="214"/>
  <c r="F656" i="215"/>
  <c r="R656" i="160"/>
  <c r="J656" i="166"/>
  <c r="F656" i="216"/>
  <c r="F656" i="167"/>
  <c r="F656" i="212"/>
  <c r="N656" i="223"/>
  <c r="J656" i="215"/>
  <c r="J656" i="217"/>
  <c r="J656" i="211"/>
  <c r="H656" i="223"/>
  <c r="F656" i="213"/>
  <c r="R656" i="171"/>
  <c r="G656" i="164"/>
  <c r="G656" i="162"/>
  <c r="G656" i="223" s="1"/>
  <c r="F656" i="166"/>
  <c r="J656" i="216"/>
  <c r="J656" i="167"/>
  <c r="J656" i="212"/>
  <c r="R656" i="172"/>
  <c r="H656" i="164"/>
  <c r="J656" i="165"/>
  <c r="J656" i="213"/>
  <c r="S656" i="160" l="1"/>
  <c r="K656" i="166"/>
  <c r="K656" i="212"/>
  <c r="K656" i="211"/>
  <c r="K656" i="214"/>
  <c r="S656" i="172"/>
  <c r="K656" i="167"/>
  <c r="K656" i="217"/>
  <c r="R656" i="162"/>
  <c r="F656" i="164"/>
  <c r="J656" i="164"/>
  <c r="K656" i="216"/>
  <c r="K656" i="215"/>
  <c r="K656" i="165"/>
  <c r="R656" i="223"/>
  <c r="S656" i="171"/>
  <c r="K656" i="213"/>
  <c r="S656" i="223" l="1"/>
  <c r="S656" i="162"/>
  <c r="K656" i="164"/>
  <c r="K670" i="9"/>
  <c r="H499" i="9"/>
  <c r="F499" i="158" s="1"/>
  <c r="H499" i="158" s="1"/>
  <c r="F499" i="172" s="1"/>
  <c r="J499" i="172" s="1"/>
  <c r="I499" i="9"/>
  <c r="G499" i="9" l="1"/>
  <c r="J499" i="9" s="1"/>
  <c r="K499" i="9" s="1"/>
  <c r="I499" i="158"/>
  <c r="G499" i="158" s="1"/>
  <c r="F499" i="159"/>
  <c r="N499" i="172"/>
  <c r="I499" i="172"/>
  <c r="M499" i="172"/>
  <c r="Q499" i="172"/>
  <c r="K499" i="172"/>
  <c r="O499" i="172"/>
  <c r="H499" i="172"/>
  <c r="L499" i="172"/>
  <c r="P499" i="172"/>
  <c r="F499" i="157" l="1"/>
  <c r="I499" i="157" s="1"/>
  <c r="F499" i="170" s="1"/>
  <c r="F499" i="173"/>
  <c r="O499" i="173" s="1"/>
  <c r="J499" i="158"/>
  <c r="K499" i="158" s="1"/>
  <c r="F499" i="171"/>
  <c r="H499" i="171" s="1"/>
  <c r="G499" i="172"/>
  <c r="R499" i="172" s="1"/>
  <c r="S499" i="172" s="1"/>
  <c r="H499" i="159"/>
  <c r="F499" i="174" s="1"/>
  <c r="I499" i="159"/>
  <c r="J499" i="173" l="1"/>
  <c r="Q499" i="173"/>
  <c r="H499" i="173"/>
  <c r="N499" i="173"/>
  <c r="M499" i="173"/>
  <c r="L499" i="173"/>
  <c r="M499" i="171"/>
  <c r="K499" i="171"/>
  <c r="I499" i="171"/>
  <c r="J499" i="171"/>
  <c r="P499" i="171"/>
  <c r="N499" i="171"/>
  <c r="L499" i="171"/>
  <c r="P499" i="173"/>
  <c r="K499" i="173"/>
  <c r="I499" i="173"/>
  <c r="H499" i="157"/>
  <c r="G499" i="157" s="1"/>
  <c r="O499" i="171"/>
  <c r="Q499" i="171"/>
  <c r="G499" i="159"/>
  <c r="F499" i="161"/>
  <c r="J499" i="174"/>
  <c r="L499" i="174"/>
  <c r="Q499" i="174"/>
  <c r="P499" i="174"/>
  <c r="K499" i="174"/>
  <c r="M499" i="174"/>
  <c r="N499" i="174"/>
  <c r="I499" i="174"/>
  <c r="O499" i="174"/>
  <c r="H499" i="174"/>
  <c r="H499" i="170"/>
  <c r="P499" i="170"/>
  <c r="J499" i="170"/>
  <c r="L499" i="170"/>
  <c r="N499" i="170"/>
  <c r="K499" i="170"/>
  <c r="I499" i="170"/>
  <c r="Q499" i="170"/>
  <c r="O499" i="170"/>
  <c r="M499" i="170"/>
  <c r="F499" i="155" l="1"/>
  <c r="K499" i="155" s="1"/>
  <c r="H499" i="211" s="1"/>
  <c r="G499" i="173"/>
  <c r="R499" i="173" s="1"/>
  <c r="S499" i="173" s="1"/>
  <c r="G499" i="171"/>
  <c r="R499" i="171" s="1"/>
  <c r="S499" i="171" s="1"/>
  <c r="G499" i="174"/>
  <c r="R499" i="174" s="1"/>
  <c r="S499" i="174" s="1"/>
  <c r="F499" i="169"/>
  <c r="J499" i="157"/>
  <c r="K499" i="157" s="1"/>
  <c r="N499" i="161"/>
  <c r="I499" i="214" s="1"/>
  <c r="M499" i="161"/>
  <c r="I499" i="213" s="1"/>
  <c r="H499" i="161"/>
  <c r="I499" i="165" s="1"/>
  <c r="K499" i="161"/>
  <c r="I499" i="211" s="1"/>
  <c r="P499" i="161"/>
  <c r="I499" i="216" s="1"/>
  <c r="O499" i="161"/>
  <c r="I499" i="215" s="1"/>
  <c r="Q499" i="161"/>
  <c r="I499" i="217" s="1"/>
  <c r="L499" i="161"/>
  <c r="I499" i="212" s="1"/>
  <c r="I499" i="161"/>
  <c r="J499" i="161"/>
  <c r="I499" i="167" s="1"/>
  <c r="G499" i="170"/>
  <c r="J499" i="159"/>
  <c r="K499" i="159" s="1"/>
  <c r="F499" i="160"/>
  <c r="N499" i="155" l="1"/>
  <c r="H499" i="214" s="1"/>
  <c r="H499" i="155"/>
  <c r="H499" i="165" s="1"/>
  <c r="M499" i="155"/>
  <c r="H499" i="213" s="1"/>
  <c r="J499" i="155"/>
  <c r="H499" i="167" s="1"/>
  <c r="L499" i="155"/>
  <c r="H499" i="212" s="1"/>
  <c r="I499" i="155"/>
  <c r="H499" i="166" s="1"/>
  <c r="O499" i="155"/>
  <c r="H499" i="215" s="1"/>
  <c r="Q499" i="155"/>
  <c r="H499" i="217" s="1"/>
  <c r="P499" i="155"/>
  <c r="H499" i="216" s="1"/>
  <c r="G499" i="161"/>
  <c r="R499" i="161" s="1"/>
  <c r="S499" i="161" s="1"/>
  <c r="R499" i="170"/>
  <c r="S499" i="170" s="1"/>
  <c r="I499" i="166"/>
  <c r="J499" i="160"/>
  <c r="K499" i="160"/>
  <c r="N499" i="160"/>
  <c r="O499" i="160"/>
  <c r="P499" i="160"/>
  <c r="I499" i="160"/>
  <c r="M499" i="160"/>
  <c r="Q499" i="160"/>
  <c r="H499" i="160"/>
  <c r="L499" i="160"/>
  <c r="I499" i="169"/>
  <c r="O499" i="169"/>
  <c r="N499" i="169"/>
  <c r="F499" i="223"/>
  <c r="K499" i="169"/>
  <c r="P499" i="169"/>
  <c r="M499" i="169"/>
  <c r="H499" i="169"/>
  <c r="J499" i="169"/>
  <c r="Q499" i="169"/>
  <c r="L499" i="169"/>
  <c r="G499" i="155" l="1"/>
  <c r="R499" i="155" s="1"/>
  <c r="S499" i="155" s="1"/>
  <c r="I499" i="164"/>
  <c r="G499" i="160"/>
  <c r="R499" i="160" s="1"/>
  <c r="S499" i="160" s="1"/>
  <c r="G499" i="169"/>
  <c r="G499" i="165"/>
  <c r="J499" i="165" s="1"/>
  <c r="H499" i="162"/>
  <c r="F499" i="165" s="1"/>
  <c r="L499" i="162"/>
  <c r="F499" i="212" s="1"/>
  <c r="G499" i="212"/>
  <c r="J499" i="212" s="1"/>
  <c r="M499" i="162"/>
  <c r="G499" i="213"/>
  <c r="J499" i="213" s="1"/>
  <c r="G499" i="214"/>
  <c r="J499" i="214" s="1"/>
  <c r="N499" i="162"/>
  <c r="Q499" i="162"/>
  <c r="F499" i="217" s="1"/>
  <c r="G499" i="217"/>
  <c r="J499" i="217" s="1"/>
  <c r="G499" i="216"/>
  <c r="J499" i="216" s="1"/>
  <c r="P499" i="162"/>
  <c r="F499" i="216" s="1"/>
  <c r="O499" i="162"/>
  <c r="F499" i="215" s="1"/>
  <c r="G499" i="215"/>
  <c r="J499" i="215" s="1"/>
  <c r="G499" i="167"/>
  <c r="J499" i="167" s="1"/>
  <c r="J499" i="162"/>
  <c r="K499" i="162"/>
  <c r="F499" i="211" s="1"/>
  <c r="G499" i="211"/>
  <c r="J499" i="211" s="1"/>
  <c r="G499" i="166"/>
  <c r="J499" i="166" s="1"/>
  <c r="I499" i="162"/>
  <c r="L499" i="223" l="1"/>
  <c r="H499" i="164"/>
  <c r="O499" i="223"/>
  <c r="K499" i="223"/>
  <c r="P499" i="223"/>
  <c r="H499" i="223"/>
  <c r="F499" i="214"/>
  <c r="K499" i="214" s="1"/>
  <c r="N499" i="223"/>
  <c r="F499" i="167"/>
  <c r="K499" i="167" s="1"/>
  <c r="J499" i="223"/>
  <c r="F499" i="213"/>
  <c r="K499" i="213" s="1"/>
  <c r="M499" i="223"/>
  <c r="K499" i="215"/>
  <c r="K499" i="217"/>
  <c r="K499" i="212"/>
  <c r="R499" i="169"/>
  <c r="S499" i="169" s="1"/>
  <c r="G499" i="162"/>
  <c r="G499" i="164"/>
  <c r="J499" i="164" s="1"/>
  <c r="F499" i="166"/>
  <c r="K499" i="166" s="1"/>
  <c r="I499" i="223"/>
  <c r="K499" i="211"/>
  <c r="K499" i="216"/>
  <c r="Q499" i="223"/>
  <c r="K499" i="165"/>
  <c r="F499" i="164" l="1"/>
  <c r="K499" i="164" s="1"/>
  <c r="G499" i="223"/>
  <c r="R499" i="223" s="1"/>
  <c r="S499" i="223" s="1"/>
  <c r="R499" i="162"/>
  <c r="S499" i="162" s="1"/>
  <c r="F696" i="9"/>
  <c r="F714" i="9" s="1"/>
  <c r="F694" i="162"/>
  <c r="F696" i="162" s="1"/>
  <c r="F714" i="162" s="1"/>
  <c r="H744" i="9" l="1"/>
  <c r="F744" i="158" s="1"/>
  <c r="G744" i="9" l="1"/>
  <c r="H744" i="158"/>
  <c r="F744" i="172" s="1"/>
  <c r="I744" i="158"/>
  <c r="F744" i="173" s="1"/>
  <c r="F744" i="157" l="1"/>
  <c r="I744" i="9"/>
  <c r="F744" i="159" s="1"/>
  <c r="J744" i="9" l="1"/>
  <c r="K744" i="9" s="1"/>
  <c r="G744" i="158"/>
  <c r="I744" i="159"/>
  <c r="F744" i="161" s="1"/>
  <c r="G744" i="159"/>
  <c r="H744" i="159"/>
  <c r="F744" i="174" s="1"/>
  <c r="G744" i="157"/>
  <c r="I744" i="157"/>
  <c r="F744" i="170" s="1"/>
  <c r="H744" i="157"/>
  <c r="F744" i="155" s="1"/>
  <c r="O744" i="155" l="1"/>
  <c r="Q744" i="155"/>
  <c r="Q744" i="172"/>
  <c r="J744" i="172"/>
  <c r="N744" i="173"/>
  <c r="Q744" i="173"/>
  <c r="L744" i="173"/>
  <c r="N744" i="172"/>
  <c r="H744" i="172"/>
  <c r="K744" i="172"/>
  <c r="M744" i="173"/>
  <c r="H744" i="173"/>
  <c r="K744" i="174"/>
  <c r="O744" i="174"/>
  <c r="H744" i="174"/>
  <c r="L744" i="174"/>
  <c r="P744" i="174"/>
  <c r="N744" i="174"/>
  <c r="I744" i="174"/>
  <c r="Q744" i="174"/>
  <c r="J744" i="174"/>
  <c r="M744" i="174"/>
  <c r="J744" i="170"/>
  <c r="I744" i="170"/>
  <c r="M744" i="170"/>
  <c r="P744" i="170"/>
  <c r="K744" i="173"/>
  <c r="I744" i="173"/>
  <c r="J744" i="159"/>
  <c r="K744" i="159" s="1"/>
  <c r="F744" i="160"/>
  <c r="F744" i="171"/>
  <c r="J744" i="158"/>
  <c r="K744" i="158" s="1"/>
  <c r="I744" i="172"/>
  <c r="P744" i="172"/>
  <c r="J744" i="173"/>
  <c r="J744" i="157"/>
  <c r="K744" i="157" s="1"/>
  <c r="F744" i="169"/>
  <c r="O744" i="173"/>
  <c r="P744" i="173"/>
  <c r="H744" i="161"/>
  <c r="L744" i="161"/>
  <c r="P744" i="161"/>
  <c r="I744" i="161"/>
  <c r="M744" i="161"/>
  <c r="Q744" i="161"/>
  <c r="O744" i="161"/>
  <c r="J744" i="161"/>
  <c r="K744" i="161"/>
  <c r="N744" i="161"/>
  <c r="M744" i="172"/>
  <c r="L744" i="172"/>
  <c r="O744" i="172"/>
  <c r="I744" i="167" l="1"/>
  <c r="G744" i="174"/>
  <c r="R744" i="174" s="1"/>
  <c r="S744" i="174" s="1"/>
  <c r="G744" i="161"/>
  <c r="R744" i="161" s="1"/>
  <c r="S744" i="161" s="1"/>
  <c r="G744" i="173"/>
  <c r="R744" i="173" s="1"/>
  <c r="S744" i="173" s="1"/>
  <c r="H744" i="217"/>
  <c r="I744" i="213"/>
  <c r="O744" i="170"/>
  <c r="I744" i="215" s="1"/>
  <c r="H744" i="215"/>
  <c r="J744" i="171"/>
  <c r="N744" i="171"/>
  <c r="K744" i="171"/>
  <c r="O744" i="171"/>
  <c r="M744" i="171"/>
  <c r="I744" i="171"/>
  <c r="H744" i="171"/>
  <c r="P744" i="171"/>
  <c r="Q744" i="171"/>
  <c r="L744" i="171"/>
  <c r="I744" i="160"/>
  <c r="M744" i="160"/>
  <c r="Q744" i="160"/>
  <c r="J744" i="160"/>
  <c r="N744" i="160"/>
  <c r="O744" i="160"/>
  <c r="P744" i="160"/>
  <c r="K744" i="160"/>
  <c r="H744" i="160"/>
  <c r="K744" i="170"/>
  <c r="I744" i="211" s="1"/>
  <c r="K744" i="155"/>
  <c r="H744" i="211" s="1"/>
  <c r="F744" i="223"/>
  <c r="H744" i="169"/>
  <c r="L744" i="169"/>
  <c r="P744" i="169"/>
  <c r="I744" i="169"/>
  <c r="M744" i="169"/>
  <c r="Q744" i="169"/>
  <c r="O744" i="169"/>
  <c r="K744" i="169"/>
  <c r="N744" i="169"/>
  <c r="J744" i="169"/>
  <c r="I744" i="216"/>
  <c r="I744" i="166"/>
  <c r="J744" i="155"/>
  <c r="H744" i="167" s="1"/>
  <c r="H744" i="155"/>
  <c r="L744" i="170"/>
  <c r="I744" i="212" s="1"/>
  <c r="N744" i="170"/>
  <c r="I744" i="214" s="1"/>
  <c r="G744" i="172"/>
  <c r="R744" i="172" s="1"/>
  <c r="S744" i="172" s="1"/>
  <c r="M744" i="155"/>
  <c r="H744" i="213" s="1"/>
  <c r="N744" i="155"/>
  <c r="H744" i="214" s="1"/>
  <c r="G744" i="171" l="1"/>
  <c r="R744" i="171" s="1"/>
  <c r="S744" i="171" s="1"/>
  <c r="G744" i="165"/>
  <c r="H744" i="165"/>
  <c r="O744" i="162"/>
  <c r="F744" i="215" s="1"/>
  <c r="G744" i="215"/>
  <c r="J744" i="215" s="1"/>
  <c r="G744" i="166"/>
  <c r="L744" i="160"/>
  <c r="G744" i="160" s="1"/>
  <c r="R744" i="160" s="1"/>
  <c r="S744" i="160" s="1"/>
  <c r="J744" i="162"/>
  <c r="F744" i="167" s="1"/>
  <c r="G744" i="167"/>
  <c r="J744" i="167" s="1"/>
  <c r="G744" i="169"/>
  <c r="G744" i="216"/>
  <c r="K744" i="162"/>
  <c r="F744" i="211" s="1"/>
  <c r="G744" i="211"/>
  <c r="J744" i="211" s="1"/>
  <c r="M744" i="162"/>
  <c r="F744" i="213" s="1"/>
  <c r="G744" i="213"/>
  <c r="J744" i="213" s="1"/>
  <c r="N744" i="162"/>
  <c r="F744" i="214" s="1"/>
  <c r="G744" i="214"/>
  <c r="J744" i="214" s="1"/>
  <c r="G744" i="217"/>
  <c r="G744" i="212" l="1"/>
  <c r="K744" i="214"/>
  <c r="M744" i="223"/>
  <c r="K744" i="211"/>
  <c r="K744" i="167"/>
  <c r="O744" i="223"/>
  <c r="K744" i="213"/>
  <c r="K744" i="223"/>
  <c r="K744" i="215"/>
  <c r="G744" i="164"/>
  <c r="R744" i="169"/>
  <c r="S744" i="169" s="1"/>
  <c r="N744" i="223"/>
  <c r="J744" i="223"/>
  <c r="I744" i="155"/>
  <c r="I744" i="162" s="1"/>
  <c r="L744" i="155"/>
  <c r="L744" i="162" s="1"/>
  <c r="F744" i="212" s="1"/>
  <c r="P744" i="155"/>
  <c r="P744" i="162" s="1"/>
  <c r="F744" i="216" s="1"/>
  <c r="H744" i="170"/>
  <c r="I744" i="165" s="1"/>
  <c r="J744" i="165" s="1"/>
  <c r="Q744" i="170"/>
  <c r="Q744" i="162" s="1"/>
  <c r="F744" i="217" s="1"/>
  <c r="H744" i="212" l="1"/>
  <c r="J744" i="212" s="1"/>
  <c r="K744" i="212" s="1"/>
  <c r="I744" i="223"/>
  <c r="F744" i="166"/>
  <c r="L744" i="223"/>
  <c r="H744" i="216"/>
  <c r="J744" i="216" s="1"/>
  <c r="K744" i="216" s="1"/>
  <c r="P744" i="223"/>
  <c r="G744" i="155"/>
  <c r="H744" i="164" s="1"/>
  <c r="H744" i="166"/>
  <c r="J744" i="166" s="1"/>
  <c r="I744" i="217"/>
  <c r="J744" i="217" s="1"/>
  <c r="K744" i="217" s="1"/>
  <c r="G744" i="170"/>
  <c r="I744" i="164" s="1"/>
  <c r="Q744" i="223"/>
  <c r="H744" i="162"/>
  <c r="F744" i="165" s="1"/>
  <c r="K744" i="165" s="1"/>
  <c r="K744" i="166" l="1"/>
  <c r="H744" i="223"/>
  <c r="G744" i="162"/>
  <c r="F744" i="164" s="1"/>
  <c r="R744" i="155"/>
  <c r="S744" i="155" s="1"/>
  <c r="R744" i="170"/>
  <c r="S744" i="170" s="1"/>
  <c r="J744" i="164"/>
  <c r="R744" i="162" l="1"/>
  <c r="S744" i="162" s="1"/>
  <c r="G744" i="223"/>
  <c r="R744" i="223" s="1"/>
  <c r="S744" i="223" s="1"/>
  <c r="K744" i="164"/>
  <c r="H297" i="9" l="1"/>
  <c r="F297" i="158" l="1"/>
  <c r="I297" i="9" l="1"/>
  <c r="I297" i="158"/>
  <c r="F297" i="173" s="1"/>
  <c r="H297" i="158"/>
  <c r="F297" i="172" l="1"/>
  <c r="G297" i="158"/>
  <c r="F297" i="159"/>
  <c r="G297" i="9"/>
  <c r="N297" i="173" l="1"/>
  <c r="M297" i="173"/>
  <c r="L297" i="173"/>
  <c r="P297" i="173"/>
  <c r="K297" i="173"/>
  <c r="Q297" i="173"/>
  <c r="O297" i="173"/>
  <c r="H297" i="173"/>
  <c r="J297" i="173"/>
  <c r="I297" i="173"/>
  <c r="H297" i="172"/>
  <c r="L297" i="172"/>
  <c r="P297" i="172"/>
  <c r="I297" i="172"/>
  <c r="M297" i="172"/>
  <c r="Q297" i="172"/>
  <c r="J297" i="172"/>
  <c r="N297" i="172"/>
  <c r="K297" i="172"/>
  <c r="O297" i="172"/>
  <c r="J297" i="9"/>
  <c r="K297" i="9" s="1"/>
  <c r="F297" i="157"/>
  <c r="I297" i="159"/>
  <c r="F297" i="161" s="1"/>
  <c r="H297" i="159"/>
  <c r="F297" i="174" s="1"/>
  <c r="J297" i="158"/>
  <c r="K297" i="158" s="1"/>
  <c r="F297" i="171"/>
  <c r="G297" i="172" l="1"/>
  <c r="R297" i="172" s="1"/>
  <c r="S297" i="172" s="1"/>
  <c r="G297" i="173"/>
  <c r="R297" i="173" s="1"/>
  <c r="S297" i="173" s="1"/>
  <c r="I297" i="161"/>
  <c r="M297" i="161"/>
  <c r="Q297" i="161"/>
  <c r="J297" i="161"/>
  <c r="N297" i="161"/>
  <c r="K297" i="161"/>
  <c r="O297" i="161"/>
  <c r="P297" i="161"/>
  <c r="H297" i="161"/>
  <c r="L297" i="161"/>
  <c r="K297" i="174"/>
  <c r="O297" i="174"/>
  <c r="L297" i="174"/>
  <c r="Q297" i="174"/>
  <c r="H297" i="174"/>
  <c r="M297" i="174"/>
  <c r="I297" i="174"/>
  <c r="N297" i="174"/>
  <c r="P297" i="174"/>
  <c r="J297" i="174"/>
  <c r="I297" i="171"/>
  <c r="M297" i="171"/>
  <c r="Q297" i="171"/>
  <c r="J297" i="171"/>
  <c r="N297" i="171"/>
  <c r="K297" i="171"/>
  <c r="O297" i="171"/>
  <c r="P297" i="171"/>
  <c r="H297" i="171"/>
  <c r="L297" i="171"/>
  <c r="H297" i="157"/>
  <c r="F297" i="155" s="1"/>
  <c r="I297" i="157"/>
  <c r="F297" i="170" s="1"/>
  <c r="G297" i="159"/>
  <c r="G297" i="171" l="1"/>
  <c r="R297" i="171" s="1"/>
  <c r="S297" i="171" s="1"/>
  <c r="G297" i="174"/>
  <c r="R297" i="174" s="1"/>
  <c r="S297" i="174" s="1"/>
  <c r="G297" i="161"/>
  <c r="R297" i="161" s="1"/>
  <c r="S297" i="161" s="1"/>
  <c r="G297" i="157"/>
  <c r="H297" i="170"/>
  <c r="I297" i="165" s="1"/>
  <c r="L297" i="170"/>
  <c r="I297" i="212" s="1"/>
  <c r="P297" i="170"/>
  <c r="I297" i="216" s="1"/>
  <c r="I297" i="170"/>
  <c r="I297" i="166" s="1"/>
  <c r="M297" i="170"/>
  <c r="I297" i="213" s="1"/>
  <c r="Q297" i="170"/>
  <c r="I297" i="217" s="1"/>
  <c r="J297" i="170"/>
  <c r="I297" i="167" s="1"/>
  <c r="N297" i="170"/>
  <c r="I297" i="214" s="1"/>
  <c r="K297" i="170"/>
  <c r="I297" i="211" s="1"/>
  <c r="O297" i="170"/>
  <c r="I297" i="215" s="1"/>
  <c r="J297" i="159"/>
  <c r="K297" i="159" s="1"/>
  <c r="F297" i="160"/>
  <c r="I297" i="155"/>
  <c r="H297" i="166" s="1"/>
  <c r="M297" i="155"/>
  <c r="H297" i="213" s="1"/>
  <c r="Q297" i="155"/>
  <c r="H297" i="217" s="1"/>
  <c r="J297" i="155"/>
  <c r="H297" i="167" s="1"/>
  <c r="N297" i="155"/>
  <c r="H297" i="214" s="1"/>
  <c r="K297" i="155"/>
  <c r="H297" i="211" s="1"/>
  <c r="O297" i="155"/>
  <c r="H297" i="215" s="1"/>
  <c r="L297" i="155"/>
  <c r="H297" i="212" s="1"/>
  <c r="P297" i="155"/>
  <c r="H297" i="216" s="1"/>
  <c r="H297" i="155"/>
  <c r="H297" i="165" s="1"/>
  <c r="G297" i="170" l="1"/>
  <c r="I297" i="164" s="1"/>
  <c r="J297" i="160"/>
  <c r="N297" i="160"/>
  <c r="K297" i="160"/>
  <c r="O297" i="160"/>
  <c r="H297" i="160"/>
  <c r="L297" i="160"/>
  <c r="P297" i="160"/>
  <c r="Q297" i="160"/>
  <c r="I297" i="160"/>
  <c r="M297" i="160"/>
  <c r="J297" i="157"/>
  <c r="K297" i="157" s="1"/>
  <c r="F297" i="169"/>
  <c r="G297" i="155"/>
  <c r="R297" i="170" l="1"/>
  <c r="S297" i="170" s="1"/>
  <c r="G297" i="160"/>
  <c r="R297" i="160" s="1"/>
  <c r="S297" i="160" s="1"/>
  <c r="H297" i="164"/>
  <c r="R297" i="155"/>
  <c r="S297" i="155" s="1"/>
  <c r="F297" i="223"/>
  <c r="K297" i="169"/>
  <c r="O297" i="169"/>
  <c r="H297" i="169"/>
  <c r="L297" i="169"/>
  <c r="P297" i="169"/>
  <c r="I297" i="169"/>
  <c r="M297" i="169"/>
  <c r="Q297" i="169"/>
  <c r="J297" i="169"/>
  <c r="N297" i="169"/>
  <c r="N297" i="162" l="1"/>
  <c r="F297" i="214" s="1"/>
  <c r="G297" i="214"/>
  <c r="J297" i="214" s="1"/>
  <c r="I297" i="162"/>
  <c r="F297" i="166" s="1"/>
  <c r="G297" i="166"/>
  <c r="J297" i="166" s="1"/>
  <c r="J297" i="162"/>
  <c r="F297" i="167" s="1"/>
  <c r="G297" i="167"/>
  <c r="J297" i="167" s="1"/>
  <c r="P297" i="162"/>
  <c r="F297" i="216" s="1"/>
  <c r="G297" i="216"/>
  <c r="J297" i="216" s="1"/>
  <c r="O297" i="162"/>
  <c r="F297" i="215" s="1"/>
  <c r="G297" i="215"/>
  <c r="J297" i="215" s="1"/>
  <c r="Q297" i="162"/>
  <c r="F297" i="217" s="1"/>
  <c r="G297" i="217"/>
  <c r="J297" i="217" s="1"/>
  <c r="L297" i="162"/>
  <c r="F297" i="212" s="1"/>
  <c r="G297" i="212"/>
  <c r="J297" i="212" s="1"/>
  <c r="K297" i="162"/>
  <c r="F297" i="211" s="1"/>
  <c r="G297" i="211"/>
  <c r="J297" i="211" s="1"/>
  <c r="M297" i="162"/>
  <c r="F297" i="213" s="1"/>
  <c r="G297" i="213"/>
  <c r="J297" i="213" s="1"/>
  <c r="H297" i="162"/>
  <c r="F297" i="165" s="1"/>
  <c r="G297" i="165"/>
  <c r="J297" i="165" s="1"/>
  <c r="G297" i="169"/>
  <c r="M297" i="223" l="1"/>
  <c r="J297" i="223"/>
  <c r="K297" i="165"/>
  <c r="K297" i="217"/>
  <c r="K297" i="216"/>
  <c r="K297" i="214"/>
  <c r="N297" i="223"/>
  <c r="O297" i="223"/>
  <c r="K297" i="166"/>
  <c r="K297" i="213"/>
  <c r="K297" i="223"/>
  <c r="K297" i="215"/>
  <c r="P297" i="223"/>
  <c r="H297" i="223"/>
  <c r="K297" i="212"/>
  <c r="Q297" i="223"/>
  <c r="K297" i="167"/>
  <c r="I297" i="223"/>
  <c r="G297" i="164"/>
  <c r="J297" i="164" s="1"/>
  <c r="G297" i="162"/>
  <c r="R297" i="169"/>
  <c r="S297" i="169" s="1"/>
  <c r="K297" i="211"/>
  <c r="L297" i="223"/>
  <c r="R297" i="162" l="1"/>
  <c r="S297" i="162" s="1"/>
  <c r="F297" i="164"/>
  <c r="K297" i="164" s="1"/>
  <c r="G297" i="223"/>
  <c r="R297" i="223" s="1"/>
  <c r="S297" i="223" s="1"/>
  <c r="E4" i="5" l="1"/>
  <c r="E5" i="5" s="1"/>
  <c r="D5" i="5"/>
  <c r="F637" i="162" l="1"/>
  <c r="F638" i="162" l="1"/>
  <c r="F537" i="162" l="1"/>
  <c r="F653" i="9" l="1"/>
  <c r="F652" i="162"/>
  <c r="F653" i="162" s="1"/>
  <c r="F1016" i="162" l="1"/>
  <c r="F662" i="162"/>
  <c r="F1027" i="9"/>
  <c r="F662" i="9"/>
  <c r="E63" i="5" s="1"/>
  <c r="G742" i="9" l="1"/>
  <c r="F742" i="157" s="1"/>
  <c r="G742" i="157" s="1"/>
  <c r="F742" i="169" s="1"/>
  <c r="L742" i="169" s="1"/>
  <c r="H742" i="9"/>
  <c r="F742" i="158" s="1"/>
  <c r="I742" i="9"/>
  <c r="F742" i="159" s="1"/>
  <c r="F742" i="162"/>
  <c r="K35" i="6"/>
  <c r="J742" i="9" l="1"/>
  <c r="G742" i="158"/>
  <c r="H742" i="158"/>
  <c r="F742" i="172" s="1"/>
  <c r="O742" i="172" s="1"/>
  <c r="I742" i="158"/>
  <c r="F742" i="173" s="1"/>
  <c r="I742" i="173" s="1"/>
  <c r="I742" i="157"/>
  <c r="F742" i="170" s="1"/>
  <c r="L742" i="170" s="1"/>
  <c r="H742" i="157"/>
  <c r="F742" i="155" s="1"/>
  <c r="M742" i="155" s="1"/>
  <c r="K742" i="169"/>
  <c r="O742" i="169"/>
  <c r="H742" i="169"/>
  <c r="M742" i="169"/>
  <c r="I742" i="169"/>
  <c r="N742" i="169"/>
  <c r="J742" i="169"/>
  <c r="P742" i="169"/>
  <c r="Q742" i="169"/>
  <c r="I742" i="159"/>
  <c r="G742" i="159"/>
  <c r="H742" i="159"/>
  <c r="K742" i="9"/>
  <c r="Q742" i="155" l="1"/>
  <c r="L742" i="155"/>
  <c r="I742" i="155"/>
  <c r="P742" i="155"/>
  <c r="Q742" i="170"/>
  <c r="Q742" i="172"/>
  <c r="H742" i="173"/>
  <c r="O742" i="173"/>
  <c r="M742" i="173"/>
  <c r="N742" i="172"/>
  <c r="J742" i="172"/>
  <c r="P742" i="173"/>
  <c r="I742" i="172"/>
  <c r="H742" i="172"/>
  <c r="J742" i="173"/>
  <c r="L742" i="173"/>
  <c r="M742" i="172"/>
  <c r="Q742" i="173"/>
  <c r="K742" i="173"/>
  <c r="N742" i="173"/>
  <c r="J742" i="170"/>
  <c r="N742" i="170"/>
  <c r="J742" i="157"/>
  <c r="K742" i="157" s="1"/>
  <c r="M742" i="170"/>
  <c r="H742" i="170"/>
  <c r="I742" i="170"/>
  <c r="O742" i="170"/>
  <c r="L742" i="172"/>
  <c r="P742" i="172"/>
  <c r="K742" i="172"/>
  <c r="P742" i="170"/>
  <c r="K742" i="170"/>
  <c r="H742" i="155"/>
  <c r="O742" i="155"/>
  <c r="J742" i="155"/>
  <c r="K742" i="155"/>
  <c r="N742" i="155"/>
  <c r="J742" i="158"/>
  <c r="K742" i="158" s="1"/>
  <c r="F742" i="171"/>
  <c r="F742" i="174"/>
  <c r="J742" i="159"/>
  <c r="F742" i="160"/>
  <c r="F742" i="161"/>
  <c r="G742" i="169"/>
  <c r="G742" i="170" l="1"/>
  <c r="R742" i="170" s="1"/>
  <c r="G742" i="173"/>
  <c r="R742" i="173" s="1"/>
  <c r="G742" i="172"/>
  <c r="R742" i="172" s="1"/>
  <c r="G742" i="155"/>
  <c r="R742" i="155" s="1"/>
  <c r="S742" i="155" s="1"/>
  <c r="N742" i="171"/>
  <c r="O742" i="171"/>
  <c r="I742" i="171"/>
  <c r="H742" i="171"/>
  <c r="M742" i="171"/>
  <c r="J742" i="171"/>
  <c r="L742" i="171"/>
  <c r="Q742" i="171"/>
  <c r="K742" i="171"/>
  <c r="P742" i="171"/>
  <c r="R742" i="169"/>
  <c r="J742" i="160"/>
  <c r="N742" i="160"/>
  <c r="K742" i="160"/>
  <c r="O742" i="160"/>
  <c r="H742" i="160"/>
  <c r="P742" i="160"/>
  <c r="I742" i="160"/>
  <c r="Q742" i="160"/>
  <c r="M742" i="160"/>
  <c r="L742" i="160"/>
  <c r="F742" i="223"/>
  <c r="J742" i="161"/>
  <c r="N742" i="161"/>
  <c r="K742" i="161"/>
  <c r="O742" i="161"/>
  <c r="I742" i="161"/>
  <c r="Q742" i="161"/>
  <c r="L742" i="161"/>
  <c r="H742" i="161"/>
  <c r="M742" i="161"/>
  <c r="P742" i="161"/>
  <c r="K742" i="159"/>
  <c r="I742" i="174"/>
  <c r="M742" i="174"/>
  <c r="Q742" i="174"/>
  <c r="J742" i="174"/>
  <c r="N742" i="174"/>
  <c r="O742" i="174"/>
  <c r="H742" i="174"/>
  <c r="P742" i="174"/>
  <c r="K742" i="174"/>
  <c r="L742" i="174"/>
  <c r="G742" i="171" l="1"/>
  <c r="R742" i="171" s="1"/>
  <c r="S742" i="171" s="1"/>
  <c r="G742" i="174"/>
  <c r="H742" i="164" s="1"/>
  <c r="H742" i="215"/>
  <c r="Q742" i="162"/>
  <c r="G742" i="217"/>
  <c r="H742" i="211"/>
  <c r="H742" i="217"/>
  <c r="I742" i="212"/>
  <c r="I742" i="215"/>
  <c r="I742" i="214"/>
  <c r="I742" i="162"/>
  <c r="I742" i="223" s="1"/>
  <c r="G742" i="166"/>
  <c r="O742" i="162"/>
  <c r="G742" i="215"/>
  <c r="N742" i="162"/>
  <c r="G742" i="214"/>
  <c r="H742" i="167"/>
  <c r="I742" i="165"/>
  <c r="S742" i="170"/>
  <c r="H742" i="216"/>
  <c r="H742" i="213"/>
  <c r="I742" i="216"/>
  <c r="I742" i="217"/>
  <c r="I742" i="211"/>
  <c r="I742" i="167"/>
  <c r="G742" i="212"/>
  <c r="L742" i="162"/>
  <c r="L742" i="223" s="1"/>
  <c r="P742" i="162"/>
  <c r="G742" i="216"/>
  <c r="K742" i="162"/>
  <c r="K742" i="223" s="1"/>
  <c r="G742" i="211"/>
  <c r="G742" i="167"/>
  <c r="J742" i="162"/>
  <c r="J742" i="223" s="1"/>
  <c r="H742" i="212"/>
  <c r="S742" i="172"/>
  <c r="H742" i="165"/>
  <c r="H742" i="214"/>
  <c r="H742" i="166"/>
  <c r="I742" i="213"/>
  <c r="I742" i="166"/>
  <c r="G742" i="161"/>
  <c r="S742" i="173"/>
  <c r="G742" i="213"/>
  <c r="M742" i="162"/>
  <c r="M742" i="223" s="1"/>
  <c r="G742" i="165"/>
  <c r="H742" i="162"/>
  <c r="H742" i="223" s="1"/>
  <c r="G742" i="160"/>
  <c r="S742" i="169"/>
  <c r="R742" i="174" l="1"/>
  <c r="F742" i="214"/>
  <c r="J742" i="215"/>
  <c r="J742" i="217"/>
  <c r="F742" i="165"/>
  <c r="F742" i="215"/>
  <c r="F742" i="166"/>
  <c r="F742" i="217"/>
  <c r="F742" i="216"/>
  <c r="J742" i="212"/>
  <c r="N742" i="223"/>
  <c r="J742" i="165"/>
  <c r="J742" i="213"/>
  <c r="R742" i="161"/>
  <c r="I742" i="164"/>
  <c r="F742" i="167"/>
  <c r="J742" i="211"/>
  <c r="J742" i="216"/>
  <c r="F742" i="212"/>
  <c r="F742" i="213"/>
  <c r="R742" i="160"/>
  <c r="G742" i="164"/>
  <c r="G742" i="162"/>
  <c r="J742" i="167"/>
  <c r="F742" i="211"/>
  <c r="P742" i="223"/>
  <c r="J742" i="214"/>
  <c r="O742" i="223"/>
  <c r="J742" i="166"/>
  <c r="Q742" i="223"/>
  <c r="S742" i="174"/>
  <c r="F742" i="164" l="1"/>
  <c r="R742" i="162"/>
  <c r="K742" i="167"/>
  <c r="S742" i="161"/>
  <c r="S742" i="160"/>
  <c r="K742" i="216"/>
  <c r="K742" i="166"/>
  <c r="K742" i="165"/>
  <c r="K742" i="211"/>
  <c r="J742" i="164"/>
  <c r="K742" i="213"/>
  <c r="K742" i="212"/>
  <c r="K742" i="215"/>
  <c r="K742" i="214"/>
  <c r="G742" i="223"/>
  <c r="K742" i="217"/>
  <c r="S742" i="162" l="1"/>
  <c r="K742" i="164"/>
  <c r="R742" i="223"/>
  <c r="S742" i="223" l="1"/>
  <c r="G745" i="9"/>
  <c r="F745" i="157" s="1"/>
  <c r="I745" i="157" s="1"/>
  <c r="F745" i="170" s="1"/>
  <c r="H745" i="9"/>
  <c r="F745" i="158" s="1"/>
  <c r="G745" i="158" s="1"/>
  <c r="F745" i="171" s="1"/>
  <c r="J745" i="171" s="1"/>
  <c r="I745" i="9"/>
  <c r="F745" i="159" s="1"/>
  <c r="I745" i="159" s="1"/>
  <c r="F745" i="161" s="1"/>
  <c r="F750" i="9"/>
  <c r="F745" i="162"/>
  <c r="F750" i="162" s="1"/>
  <c r="F998" i="162" s="1"/>
  <c r="C68" i="5"/>
  <c r="K42" i="6"/>
  <c r="D42" i="6" l="1"/>
  <c r="D44" i="6" s="1"/>
  <c r="G745" i="157"/>
  <c r="F745" i="169" s="1"/>
  <c r="N745" i="169" s="1"/>
  <c r="J745" i="9"/>
  <c r="K745" i="9" s="1"/>
  <c r="K745" i="161"/>
  <c r="O745" i="161"/>
  <c r="L745" i="161"/>
  <c r="P745" i="161"/>
  <c r="I745" i="161"/>
  <c r="M745" i="161"/>
  <c r="Q745" i="161"/>
  <c r="J745" i="161"/>
  <c r="N745" i="161"/>
  <c r="H745" i="161"/>
  <c r="J745" i="170"/>
  <c r="O745" i="170"/>
  <c r="N745" i="170"/>
  <c r="H745" i="159"/>
  <c r="F745" i="174" s="1"/>
  <c r="J745" i="174" s="1"/>
  <c r="G745" i="159"/>
  <c r="F745" i="160" s="1"/>
  <c r="K745" i="160" s="1"/>
  <c r="H745" i="157"/>
  <c r="F745" i="155" s="1"/>
  <c r="K745" i="155" s="1"/>
  <c r="N745" i="171"/>
  <c r="K745" i="171"/>
  <c r="H745" i="158"/>
  <c r="I745" i="158"/>
  <c r="F745" i="173" s="1"/>
  <c r="H745" i="170"/>
  <c r="L745" i="170"/>
  <c r="P745" i="170"/>
  <c r="I745" i="170"/>
  <c r="M745" i="170"/>
  <c r="Q745" i="170"/>
  <c r="H745" i="171"/>
  <c r="L745" i="171"/>
  <c r="P745" i="171"/>
  <c r="I745" i="171"/>
  <c r="M745" i="171"/>
  <c r="Q745" i="171"/>
  <c r="O745" i="171"/>
  <c r="K745" i="170"/>
  <c r="K745" i="169"/>
  <c r="O745" i="169"/>
  <c r="H745" i="169"/>
  <c r="F29" i="162"/>
  <c r="F757" i="162"/>
  <c r="F760" i="162" s="1"/>
  <c r="F29" i="9"/>
  <c r="F757" i="9"/>
  <c r="F1009" i="9"/>
  <c r="O745" i="174" l="1"/>
  <c r="P745" i="169"/>
  <c r="L745" i="169"/>
  <c r="O745" i="160"/>
  <c r="G745" i="215" s="1"/>
  <c r="I745" i="169"/>
  <c r="J745" i="155"/>
  <c r="J745" i="169"/>
  <c r="M745" i="169"/>
  <c r="Q745" i="169"/>
  <c r="G745" i="161"/>
  <c r="R745" i="161" s="1"/>
  <c r="S745" i="161" s="1"/>
  <c r="I745" i="155"/>
  <c r="M745" i="155"/>
  <c r="J745" i="159"/>
  <c r="K745" i="159" s="1"/>
  <c r="J745" i="157"/>
  <c r="K745" i="157" s="1"/>
  <c r="Q745" i="155"/>
  <c r="H745" i="155"/>
  <c r="N745" i="155"/>
  <c r="P745" i="155"/>
  <c r="O745" i="155"/>
  <c r="L745" i="155"/>
  <c r="Q745" i="174"/>
  <c r="I745" i="174"/>
  <c r="N745" i="174"/>
  <c r="P745" i="174"/>
  <c r="K745" i="174"/>
  <c r="L745" i="174"/>
  <c r="M745" i="174"/>
  <c r="H745" i="174"/>
  <c r="L745" i="160"/>
  <c r="G745" i="212" s="1"/>
  <c r="Q745" i="160"/>
  <c r="H745" i="160"/>
  <c r="G745" i="165" s="1"/>
  <c r="M745" i="160"/>
  <c r="I745" i="160"/>
  <c r="N745" i="160"/>
  <c r="G745" i="214" s="1"/>
  <c r="J745" i="160"/>
  <c r="P745" i="160"/>
  <c r="G745" i="216" s="1"/>
  <c r="G745" i="171"/>
  <c r="R745" i="171" s="1"/>
  <c r="S745" i="171" s="1"/>
  <c r="F31" i="49"/>
  <c r="J745" i="158"/>
  <c r="K745" i="158" s="1"/>
  <c r="F745" i="172"/>
  <c r="F760" i="9"/>
  <c r="G745" i="211"/>
  <c r="J745" i="173"/>
  <c r="I745" i="167" s="1"/>
  <c r="N745" i="173"/>
  <c r="I745" i="214" s="1"/>
  <c r="K745" i="173"/>
  <c r="I745" i="211" s="1"/>
  <c r="O745" i="173"/>
  <c r="I745" i="215" s="1"/>
  <c r="M745" i="173"/>
  <c r="I745" i="213" s="1"/>
  <c r="Q745" i="173"/>
  <c r="I745" i="217" s="1"/>
  <c r="L745" i="173"/>
  <c r="I745" i="212" s="1"/>
  <c r="H745" i="173"/>
  <c r="I745" i="165" s="1"/>
  <c r="P745" i="173"/>
  <c r="I745" i="216" s="1"/>
  <c r="I745" i="173"/>
  <c r="G745" i="170"/>
  <c r="G745" i="167" l="1"/>
  <c r="G745" i="166"/>
  <c r="G745" i="213"/>
  <c r="G745" i="169"/>
  <c r="R745" i="169" s="1"/>
  <c r="S745" i="169" s="1"/>
  <c r="G745" i="217"/>
  <c r="G745" i="155"/>
  <c r="R745" i="155" s="1"/>
  <c r="S745" i="155" s="1"/>
  <c r="G745" i="160"/>
  <c r="R745" i="160" s="1"/>
  <c r="S745" i="160" s="1"/>
  <c r="G745" i="174"/>
  <c r="R745" i="174" s="1"/>
  <c r="S745" i="174" s="1"/>
  <c r="G745" i="173"/>
  <c r="R745" i="173" s="1"/>
  <c r="S745" i="173" s="1"/>
  <c r="I745" i="166"/>
  <c r="R745" i="170"/>
  <c r="S745" i="170" s="1"/>
  <c r="K745" i="172"/>
  <c r="O745" i="172"/>
  <c r="H745" i="172"/>
  <c r="L745" i="172"/>
  <c r="P745" i="172"/>
  <c r="J745" i="172"/>
  <c r="N745" i="172"/>
  <c r="I745" i="172"/>
  <c r="M745" i="172"/>
  <c r="Q745" i="172"/>
  <c r="F745" i="223"/>
  <c r="I745" i="164" l="1"/>
  <c r="G745" i="164"/>
  <c r="J745" i="162"/>
  <c r="F745" i="167" s="1"/>
  <c r="H745" i="167"/>
  <c r="J745" i="167" s="1"/>
  <c r="M745" i="162"/>
  <c r="F745" i="213" s="1"/>
  <c r="H745" i="213"/>
  <c r="J745" i="213" s="1"/>
  <c r="H745" i="216"/>
  <c r="J745" i="216" s="1"/>
  <c r="P745" i="162"/>
  <c r="F745" i="216" s="1"/>
  <c r="O745" i="162"/>
  <c r="F745" i="215" s="1"/>
  <c r="H745" i="215"/>
  <c r="J745" i="215" s="1"/>
  <c r="H745" i="166"/>
  <c r="J745" i="166" s="1"/>
  <c r="I745" i="162"/>
  <c r="F745" i="166" s="1"/>
  <c r="H745" i="212"/>
  <c r="J745" i="212" s="1"/>
  <c r="L745" i="162"/>
  <c r="F745" i="212" s="1"/>
  <c r="K745" i="162"/>
  <c r="F745" i="211" s="1"/>
  <c r="H745" i="211"/>
  <c r="J745" i="211" s="1"/>
  <c r="H745" i="217"/>
  <c r="J745" i="217" s="1"/>
  <c r="Q745" i="162"/>
  <c r="F745" i="217" s="1"/>
  <c r="N745" i="162"/>
  <c r="F745" i="214" s="1"/>
  <c r="H745" i="214"/>
  <c r="J745" i="214" s="1"/>
  <c r="H745" i="162"/>
  <c r="F745" i="165" s="1"/>
  <c r="H745" i="165"/>
  <c r="J745" i="165" s="1"/>
  <c r="G745" i="172"/>
  <c r="I745" i="223" l="1"/>
  <c r="K745" i="216"/>
  <c r="P745" i="223"/>
  <c r="Q745" i="223"/>
  <c r="K745" i="223"/>
  <c r="K745" i="213"/>
  <c r="L745" i="223"/>
  <c r="O745" i="223"/>
  <c r="K745" i="217"/>
  <c r="K745" i="165"/>
  <c r="N745" i="223"/>
  <c r="K745" i="166"/>
  <c r="K745" i="167"/>
  <c r="R745" i="172"/>
  <c r="S745" i="172" s="1"/>
  <c r="H745" i="164"/>
  <c r="J745" i="164" s="1"/>
  <c r="G745" i="162"/>
  <c r="M745" i="223"/>
  <c r="H745" i="223"/>
  <c r="K745" i="211"/>
  <c r="K745" i="214"/>
  <c r="K745" i="212"/>
  <c r="K745" i="215"/>
  <c r="J745" i="223"/>
  <c r="R745" i="162" l="1"/>
  <c r="S745" i="162" s="1"/>
  <c r="F745" i="164"/>
  <c r="K745" i="164" s="1"/>
  <c r="G745" i="223"/>
  <c r="R745" i="223" s="1"/>
  <c r="S745" i="223" s="1"/>
  <c r="F534" i="162"/>
  <c r="H448" i="9"/>
  <c r="F448" i="158" s="1"/>
  <c r="H448" i="158" s="1"/>
  <c r="F448" i="172" s="1"/>
  <c r="H463" i="9"/>
  <c r="F495" i="162"/>
  <c r="H496" i="9"/>
  <c r="F497" i="162"/>
  <c r="F498" i="162"/>
  <c r="F501" i="162"/>
  <c r="I562" i="9"/>
  <c r="I563" i="9" s="1"/>
  <c r="F639" i="9"/>
  <c r="F649" i="9"/>
  <c r="C62" i="5" s="1"/>
  <c r="E62" i="5" s="1"/>
  <c r="F700" i="162"/>
  <c r="F701" i="162" s="1"/>
  <c r="F707" i="162" s="1"/>
  <c r="F448" i="162"/>
  <c r="F496" i="162"/>
  <c r="F562" i="162"/>
  <c r="F563" i="162" s="1"/>
  <c r="F582" i="162" s="1"/>
  <c r="F644" i="162"/>
  <c r="F882" i="169"/>
  <c r="F884" i="169"/>
  <c r="H884" i="169"/>
  <c r="F881" i="155"/>
  <c r="K882" i="155" s="1"/>
  <c r="F883" i="172"/>
  <c r="S883" i="172" s="1"/>
  <c r="F881" i="173"/>
  <c r="F882" i="173" s="1"/>
  <c r="E68" i="5"/>
  <c r="E76" i="5"/>
  <c r="H14" i="3"/>
  <c r="F28" i="228"/>
  <c r="F28" i="230"/>
  <c r="F28" i="232"/>
  <c r="F28" i="234"/>
  <c r="F527" i="9" l="1"/>
  <c r="F527" i="162" s="1"/>
  <c r="F481" i="9"/>
  <c r="F477" i="9"/>
  <c r="F479" i="9"/>
  <c r="F475" i="9"/>
  <c r="I475" i="9" s="1"/>
  <c r="S881" i="173"/>
  <c r="Q882" i="173"/>
  <c r="P882" i="173"/>
  <c r="M882" i="173"/>
  <c r="H882" i="173"/>
  <c r="S883" i="169"/>
  <c r="H13" i="3"/>
  <c r="Q884" i="169"/>
  <c r="F883" i="171"/>
  <c r="I884" i="171" s="1"/>
  <c r="P884" i="169"/>
  <c r="L884" i="172"/>
  <c r="F883" i="173"/>
  <c r="F884" i="173" s="1"/>
  <c r="J884" i="172"/>
  <c r="F881" i="172"/>
  <c r="P882" i="172" s="1"/>
  <c r="M884" i="169"/>
  <c r="F636" i="162"/>
  <c r="F639" i="162" s="1"/>
  <c r="F1006" i="162" s="1"/>
  <c r="H498" i="9"/>
  <c r="F498" i="158" s="1"/>
  <c r="H498" i="158" s="1"/>
  <c r="F498" i="172" s="1"/>
  <c r="H466" i="9"/>
  <c r="F463" i="158"/>
  <c r="F466" i="158" s="1"/>
  <c r="H937" i="9"/>
  <c r="F496" i="158"/>
  <c r="F1017" i="9"/>
  <c r="C53" i="5"/>
  <c r="E53" i="5" s="1"/>
  <c r="G28" i="230"/>
  <c r="M882" i="155"/>
  <c r="H884" i="172"/>
  <c r="L882" i="155"/>
  <c r="G28" i="228"/>
  <c r="O882" i="173"/>
  <c r="F884" i="172"/>
  <c r="J882" i="155"/>
  <c r="O884" i="169"/>
  <c r="P882" i="169"/>
  <c r="F563" i="9"/>
  <c r="F582" i="9" s="1"/>
  <c r="I882" i="155"/>
  <c r="N882" i="169"/>
  <c r="N882" i="155"/>
  <c r="F463" i="162"/>
  <c r="F466" i="162" s="1"/>
  <c r="G28" i="234"/>
  <c r="H17" i="3"/>
  <c r="L882" i="173"/>
  <c r="F883" i="170"/>
  <c r="J884" i="170" s="1"/>
  <c r="F881" i="170"/>
  <c r="O882" i="170" s="1"/>
  <c r="F883" i="155"/>
  <c r="J884" i="155" s="1"/>
  <c r="H882" i="155"/>
  <c r="L884" i="169"/>
  <c r="L882" i="169"/>
  <c r="H16" i="3"/>
  <c r="K882" i="173"/>
  <c r="P884" i="172"/>
  <c r="F881" i="171"/>
  <c r="N882" i="171" s="1"/>
  <c r="Q882" i="155"/>
  <c r="F882" i="155"/>
  <c r="K884" i="169"/>
  <c r="J882" i="169"/>
  <c r="F466" i="9"/>
  <c r="G28" i="232"/>
  <c r="H15" i="3"/>
  <c r="I882" i="173"/>
  <c r="N884" i="172"/>
  <c r="P882" i="155"/>
  <c r="S881" i="155"/>
  <c r="I884" i="169"/>
  <c r="H882" i="169"/>
  <c r="H448" i="172"/>
  <c r="L448" i="172"/>
  <c r="P448" i="172"/>
  <c r="O448" i="172"/>
  <c r="I448" i="172"/>
  <c r="M448" i="172"/>
  <c r="Q448" i="172"/>
  <c r="J448" i="172"/>
  <c r="N448" i="172"/>
  <c r="K448" i="172"/>
  <c r="I448" i="158"/>
  <c r="F448" i="173" s="1"/>
  <c r="M448" i="173" s="1"/>
  <c r="F562" i="159"/>
  <c r="H562" i="159" s="1"/>
  <c r="F475" i="162"/>
  <c r="I479" i="9"/>
  <c r="F479" i="159" s="1"/>
  <c r="H479" i="9"/>
  <c r="F479" i="158" s="1"/>
  <c r="F479" i="162"/>
  <c r="I481" i="9"/>
  <c r="F481" i="159" s="1"/>
  <c r="H481" i="9"/>
  <c r="F481" i="158" s="1"/>
  <c r="F481" i="162"/>
  <c r="I477" i="9"/>
  <c r="F477" i="159" s="1"/>
  <c r="H477" i="9"/>
  <c r="F477" i="158" s="1"/>
  <c r="F477" i="162"/>
  <c r="H18" i="3"/>
  <c r="M884" i="173"/>
  <c r="I884" i="173"/>
  <c r="N882" i="173"/>
  <c r="J882" i="173"/>
  <c r="O884" i="172"/>
  <c r="K884" i="172"/>
  <c r="O884" i="173"/>
  <c r="Q884" i="172"/>
  <c r="M884" i="172"/>
  <c r="I884" i="172"/>
  <c r="P884" i="173"/>
  <c r="F884" i="155"/>
  <c r="O882" i="155"/>
  <c r="O884" i="155"/>
  <c r="N884" i="169"/>
  <c r="J884" i="169"/>
  <c r="O882" i="169"/>
  <c r="K882" i="169"/>
  <c r="F19" i="162"/>
  <c r="F616" i="162"/>
  <c r="F868" i="9"/>
  <c r="F885" i="160"/>
  <c r="F885" i="174"/>
  <c r="F885" i="161"/>
  <c r="Q882" i="169"/>
  <c r="M882" i="169"/>
  <c r="I882" i="169"/>
  <c r="F883" i="160"/>
  <c r="F883" i="174"/>
  <c r="F883" i="161"/>
  <c r="F716" i="162"/>
  <c r="F669" i="162"/>
  <c r="F721" i="162"/>
  <c r="F649" i="162"/>
  <c r="F661" i="9"/>
  <c r="F663" i="9" s="1"/>
  <c r="F1026" i="9"/>
  <c r="F701" i="9"/>
  <c r="H562" i="9"/>
  <c r="H501" i="9"/>
  <c r="F501" i="158" s="1"/>
  <c r="I501" i="9"/>
  <c r="F501" i="159" s="1"/>
  <c r="H497" i="9"/>
  <c r="F497" i="158" s="1"/>
  <c r="I497" i="9"/>
  <c r="F497" i="159" s="1"/>
  <c r="H495" i="9"/>
  <c r="I495" i="9"/>
  <c r="I498" i="9"/>
  <c r="F498" i="159" s="1"/>
  <c r="I496" i="9"/>
  <c r="I463" i="9"/>
  <c r="G463" i="9" s="1"/>
  <c r="I448" i="9"/>
  <c r="O884" i="171" l="1"/>
  <c r="H475" i="9"/>
  <c r="F531" i="9"/>
  <c r="F528" i="9"/>
  <c r="F528" i="162" s="1"/>
  <c r="F529" i="9"/>
  <c r="F529" i="162" s="1"/>
  <c r="F530" i="9"/>
  <c r="F530" i="162" s="1"/>
  <c r="F526" i="9"/>
  <c r="F526" i="162" s="1"/>
  <c r="F482" i="9"/>
  <c r="H482" i="9" s="1"/>
  <c r="F482" i="158" s="1"/>
  <c r="I482" i="158" s="1"/>
  <c r="F482" i="173" s="1"/>
  <c r="F476" i="9"/>
  <c r="I476" i="9" s="1"/>
  <c r="F476" i="159" s="1"/>
  <c r="I476" i="159" s="1"/>
  <c r="F476" i="161" s="1"/>
  <c r="F478" i="9"/>
  <c r="F478" i="162" s="1"/>
  <c r="F480" i="9"/>
  <c r="I480" i="9" s="1"/>
  <c r="F480" i="159" s="1"/>
  <c r="H480" i="159" s="1"/>
  <c r="F480" i="174" s="1"/>
  <c r="Q884" i="171"/>
  <c r="J884" i="171"/>
  <c r="N884" i="155"/>
  <c r="F884" i="170"/>
  <c r="Q884" i="170"/>
  <c r="K884" i="170"/>
  <c r="H478" i="9"/>
  <c r="F478" i="158" s="1"/>
  <c r="I478" i="158" s="1"/>
  <c r="F478" i="173" s="1"/>
  <c r="G884" i="169"/>
  <c r="R884" i="169" s="1"/>
  <c r="S884" i="169" s="1"/>
  <c r="G882" i="169"/>
  <c r="R882" i="169" s="1"/>
  <c r="W882" i="169" s="1"/>
  <c r="G884" i="172"/>
  <c r="R884" i="172" s="1"/>
  <c r="S884" i="172" s="1"/>
  <c r="G882" i="155"/>
  <c r="R882" i="155" s="1"/>
  <c r="W882" i="155" s="1"/>
  <c r="G882" i="173"/>
  <c r="R882" i="173" s="1"/>
  <c r="W882" i="173" s="1"/>
  <c r="L884" i="173"/>
  <c r="S883" i="173"/>
  <c r="M882" i="171"/>
  <c r="Q884" i="173"/>
  <c r="J884" i="173"/>
  <c r="N884" i="173"/>
  <c r="H28" i="232"/>
  <c r="H884" i="173"/>
  <c r="K884" i="173"/>
  <c r="I882" i="171"/>
  <c r="S881" i="171"/>
  <c r="H882" i="171"/>
  <c r="F882" i="170"/>
  <c r="N882" i="170"/>
  <c r="J882" i="170"/>
  <c r="Q882" i="171"/>
  <c r="H884" i="171"/>
  <c r="P884" i="171"/>
  <c r="K884" i="171"/>
  <c r="I478" i="9"/>
  <c r="F478" i="159" s="1"/>
  <c r="I478" i="159" s="1"/>
  <c r="F478" i="161" s="1"/>
  <c r="H28" i="230"/>
  <c r="M884" i="170"/>
  <c r="K882" i="171"/>
  <c r="I884" i="170"/>
  <c r="I882" i="172"/>
  <c r="S883" i="170"/>
  <c r="O884" i="170"/>
  <c r="Q882" i="172"/>
  <c r="N884" i="170"/>
  <c r="H882" i="172"/>
  <c r="P884" i="170"/>
  <c r="I498" i="158"/>
  <c r="F498" i="173" s="1"/>
  <c r="K498" i="173" s="1"/>
  <c r="F884" i="171"/>
  <c r="N884" i="171"/>
  <c r="S883" i="171"/>
  <c r="M884" i="171"/>
  <c r="L884" i="171"/>
  <c r="O882" i="172"/>
  <c r="S881" i="172"/>
  <c r="F882" i="172"/>
  <c r="L882" i="172"/>
  <c r="M882" i="172"/>
  <c r="J882" i="172"/>
  <c r="N882" i="172"/>
  <c r="K882" i="172"/>
  <c r="H28" i="234"/>
  <c r="I448" i="173"/>
  <c r="I562" i="159"/>
  <c r="I563" i="159" s="1"/>
  <c r="F563" i="159"/>
  <c r="G957" i="159" s="1"/>
  <c r="G448" i="158"/>
  <c r="F448" i="171" s="1"/>
  <c r="H448" i="173"/>
  <c r="P448" i="173"/>
  <c r="O448" i="173"/>
  <c r="F882" i="171"/>
  <c r="J882" i="171"/>
  <c r="L882" i="171"/>
  <c r="O882" i="171"/>
  <c r="P882" i="171"/>
  <c r="G495" i="9"/>
  <c r="J495" i="9" s="1"/>
  <c r="H28" i="228"/>
  <c r="K448" i="173"/>
  <c r="G475" i="9"/>
  <c r="J475" i="9" s="1"/>
  <c r="I496" i="158"/>
  <c r="H496" i="158"/>
  <c r="H935" i="9"/>
  <c r="C35" i="5"/>
  <c r="E35" i="5" s="1"/>
  <c r="L448" i="173"/>
  <c r="N448" i="173"/>
  <c r="K884" i="155"/>
  <c r="P884" i="155"/>
  <c r="Q884" i="155"/>
  <c r="S883" i="155"/>
  <c r="H884" i="155"/>
  <c r="I884" i="155"/>
  <c r="L884" i="155"/>
  <c r="M884" i="155"/>
  <c r="I463" i="158"/>
  <c r="H463" i="158"/>
  <c r="G501" i="9"/>
  <c r="J501" i="9" s="1"/>
  <c r="K501" i="9" s="1"/>
  <c r="Q448" i="173"/>
  <c r="J448" i="173"/>
  <c r="K882" i="170"/>
  <c r="P882" i="170"/>
  <c r="Q882" i="170"/>
  <c r="M882" i="170"/>
  <c r="S881" i="170"/>
  <c r="H882" i="170"/>
  <c r="I882" i="170"/>
  <c r="L882" i="170"/>
  <c r="L884" i="170"/>
  <c r="H884" i="170"/>
  <c r="G479" i="9"/>
  <c r="F479" i="157" s="1"/>
  <c r="G448" i="172"/>
  <c r="R448" i="172" s="1"/>
  <c r="S448" i="172" s="1"/>
  <c r="G497" i="9"/>
  <c r="F497" i="157" s="1"/>
  <c r="G477" i="9"/>
  <c r="J477" i="9" s="1"/>
  <c r="K477" i="9" s="1"/>
  <c r="G481" i="9"/>
  <c r="J481" i="9" s="1"/>
  <c r="K481" i="9" s="1"/>
  <c r="I498" i="172"/>
  <c r="M498" i="172"/>
  <c r="Q498" i="172"/>
  <c r="J498" i="172"/>
  <c r="N498" i="172"/>
  <c r="L498" i="172"/>
  <c r="K498" i="172"/>
  <c r="O498" i="172"/>
  <c r="H498" i="172"/>
  <c r="P498" i="172"/>
  <c r="I498" i="159"/>
  <c r="F498" i="161" s="1"/>
  <c r="H498" i="159"/>
  <c r="F498" i="174" s="1"/>
  <c r="F19" i="9"/>
  <c r="F616" i="9"/>
  <c r="C43" i="5"/>
  <c r="E43" i="5" s="1"/>
  <c r="F661" i="162"/>
  <c r="F663" i="162" s="1"/>
  <c r="F1015" i="162"/>
  <c r="F448" i="159"/>
  <c r="J463" i="9"/>
  <c r="G466" i="9"/>
  <c r="G935" i="9" s="1"/>
  <c r="F463" i="157"/>
  <c r="I937" i="9"/>
  <c r="F496" i="159"/>
  <c r="F495" i="158"/>
  <c r="I497" i="158"/>
  <c r="F497" i="173" s="1"/>
  <c r="H497" i="158"/>
  <c r="F497" i="172" s="1"/>
  <c r="I501" i="158"/>
  <c r="F501" i="173" s="1"/>
  <c r="H501" i="158"/>
  <c r="F501" i="172" s="1"/>
  <c r="H563" i="9"/>
  <c r="I955" i="9" s="1"/>
  <c r="G562" i="9"/>
  <c r="F562" i="158"/>
  <c r="F884" i="160"/>
  <c r="J884" i="160"/>
  <c r="N884" i="160"/>
  <c r="K884" i="160"/>
  <c r="O884" i="160"/>
  <c r="H884" i="160"/>
  <c r="L884" i="160"/>
  <c r="P884" i="160"/>
  <c r="I884" i="160"/>
  <c r="M884" i="160"/>
  <c r="Q884" i="160"/>
  <c r="S883" i="160"/>
  <c r="F33" i="9"/>
  <c r="F883" i="9"/>
  <c r="F772" i="9"/>
  <c r="H12" i="3"/>
  <c r="I481" i="159"/>
  <c r="F481" i="161" s="1"/>
  <c r="H481" i="159"/>
  <c r="F481" i="174" s="1"/>
  <c r="H479" i="159"/>
  <c r="F479" i="174" s="1"/>
  <c r="I479" i="159"/>
  <c r="F479" i="161" s="1"/>
  <c r="F475" i="158"/>
  <c r="F495" i="159"/>
  <c r="F675" i="9"/>
  <c r="F668" i="9"/>
  <c r="S883" i="161"/>
  <c r="I884" i="161"/>
  <c r="M884" i="161"/>
  <c r="Q884" i="161"/>
  <c r="F884" i="161"/>
  <c r="J884" i="161"/>
  <c r="N884" i="161"/>
  <c r="H884" i="161"/>
  <c r="L884" i="161"/>
  <c r="P884" i="161"/>
  <c r="O884" i="161"/>
  <c r="K884" i="161"/>
  <c r="F886" i="174"/>
  <c r="J886" i="174"/>
  <c r="N886" i="174"/>
  <c r="K886" i="174"/>
  <c r="O886" i="174"/>
  <c r="H886" i="174"/>
  <c r="L886" i="174"/>
  <c r="P886" i="174"/>
  <c r="I886" i="174"/>
  <c r="M886" i="174"/>
  <c r="S885" i="174"/>
  <c r="Q886" i="174"/>
  <c r="G950" i="9"/>
  <c r="H950" i="9"/>
  <c r="I950" i="9"/>
  <c r="F531" i="162"/>
  <c r="H477" i="158"/>
  <c r="F477" i="172" s="1"/>
  <c r="I477" i="158"/>
  <c r="F477" i="173" s="1"/>
  <c r="F475" i="159"/>
  <c r="H563" i="159"/>
  <c r="I957" i="159" s="1"/>
  <c r="F562" i="174"/>
  <c r="H886" i="161"/>
  <c r="L886" i="161"/>
  <c r="P886" i="161"/>
  <c r="S885" i="161"/>
  <c r="I886" i="161"/>
  <c r="M886" i="161"/>
  <c r="Q886" i="161"/>
  <c r="K886" i="161"/>
  <c r="O886" i="161"/>
  <c r="N886" i="161"/>
  <c r="J886" i="161"/>
  <c r="F886" i="161"/>
  <c r="F21" i="49"/>
  <c r="I466" i="9"/>
  <c r="I935" i="9" s="1"/>
  <c r="F463" i="159"/>
  <c r="G448" i="9"/>
  <c r="H497" i="159"/>
  <c r="F497" i="174" s="1"/>
  <c r="I497" i="159"/>
  <c r="F497" i="161" s="1"/>
  <c r="H501" i="159"/>
  <c r="F501" i="174" s="1"/>
  <c r="I501" i="159"/>
  <c r="F501" i="161" s="1"/>
  <c r="F707" i="9"/>
  <c r="C57" i="5"/>
  <c r="E57" i="5" s="1"/>
  <c r="G498" i="9"/>
  <c r="G496" i="9"/>
  <c r="K884" i="174"/>
  <c r="O884" i="174"/>
  <c r="H884" i="174"/>
  <c r="L884" i="174"/>
  <c r="P884" i="174"/>
  <c r="S883" i="174"/>
  <c r="I884" i="174"/>
  <c r="M884" i="174"/>
  <c r="Q884" i="174"/>
  <c r="J884" i="174"/>
  <c r="N884" i="174"/>
  <c r="F884" i="174"/>
  <c r="S885" i="160"/>
  <c r="I886" i="160"/>
  <c r="M886" i="160"/>
  <c r="Q886" i="160"/>
  <c r="F886" i="160"/>
  <c r="J886" i="160"/>
  <c r="N886" i="160"/>
  <c r="K886" i="160"/>
  <c r="O886" i="160"/>
  <c r="H886" i="160"/>
  <c r="L886" i="160"/>
  <c r="P886" i="160"/>
  <c r="H477" i="159"/>
  <c r="F477" i="174" s="1"/>
  <c r="I477" i="159"/>
  <c r="F477" i="161" s="1"/>
  <c r="H481" i="158"/>
  <c r="F481" i="172" s="1"/>
  <c r="I481" i="158"/>
  <c r="F481" i="173" s="1"/>
  <c r="H479" i="158"/>
  <c r="F479" i="172" s="1"/>
  <c r="I479" i="158"/>
  <c r="F479" i="173" s="1"/>
  <c r="H482" i="158" l="1"/>
  <c r="F482" i="172" s="1"/>
  <c r="I482" i="9"/>
  <c r="F482" i="159" s="1"/>
  <c r="H482" i="159" s="1"/>
  <c r="F482" i="174" s="1"/>
  <c r="F480" i="162"/>
  <c r="H478" i="159"/>
  <c r="F478" i="174" s="1"/>
  <c r="F482" i="162"/>
  <c r="H476" i="9"/>
  <c r="F476" i="158" s="1"/>
  <c r="H476" i="158" s="1"/>
  <c r="F476" i="172" s="1"/>
  <c r="I480" i="159"/>
  <c r="F480" i="161" s="1"/>
  <c r="F525" i="9"/>
  <c r="F476" i="162"/>
  <c r="H480" i="9"/>
  <c r="F480" i="158" s="1"/>
  <c r="I480" i="158" s="1"/>
  <c r="F480" i="173" s="1"/>
  <c r="H478" i="158"/>
  <c r="F478" i="172" s="1"/>
  <c r="I478" i="172" s="1"/>
  <c r="G478" i="9"/>
  <c r="J478" i="9" s="1"/>
  <c r="K478" i="9" s="1"/>
  <c r="G886" i="161"/>
  <c r="G882" i="172"/>
  <c r="R882" i="172" s="1"/>
  <c r="S882" i="172" s="1"/>
  <c r="G882" i="170"/>
  <c r="R882" i="170" s="1"/>
  <c r="W882" i="170" s="1"/>
  <c r="G884" i="160"/>
  <c r="R884" i="160" s="1"/>
  <c r="W884" i="160" s="1"/>
  <c r="G884" i="171"/>
  <c r="R884" i="171" s="1"/>
  <c r="S884" i="171" s="1"/>
  <c r="G884" i="174"/>
  <c r="G882" i="171"/>
  <c r="R882" i="171" s="1"/>
  <c r="W882" i="171" s="1"/>
  <c r="G884" i="170"/>
  <c r="R884" i="170" s="1"/>
  <c r="S884" i="170" s="1"/>
  <c r="G886" i="160"/>
  <c r="G886" i="174"/>
  <c r="R886" i="174" s="1"/>
  <c r="S886" i="174" s="1"/>
  <c r="G884" i="155"/>
  <c r="R884" i="155" s="1"/>
  <c r="S884" i="155" s="1"/>
  <c r="G884" i="173"/>
  <c r="R884" i="173" s="1"/>
  <c r="S884" i="173" s="1"/>
  <c r="G884" i="161"/>
  <c r="R884" i="161" s="1"/>
  <c r="W884" i="161" s="1"/>
  <c r="S882" i="155"/>
  <c r="S882" i="173"/>
  <c r="Q498" i="173"/>
  <c r="M498" i="173"/>
  <c r="G562" i="159"/>
  <c r="J562" i="159" s="1"/>
  <c r="F562" i="161"/>
  <c r="N562" i="161" s="1"/>
  <c r="N563" i="161" s="1"/>
  <c r="O498" i="173"/>
  <c r="P498" i="173"/>
  <c r="H498" i="173"/>
  <c r="N498" i="173"/>
  <c r="G498" i="158"/>
  <c r="F498" i="171" s="1"/>
  <c r="P498" i="171" s="1"/>
  <c r="L498" i="173"/>
  <c r="I498" i="173"/>
  <c r="J498" i="173"/>
  <c r="S882" i="169"/>
  <c r="F481" i="157"/>
  <c r="H481" i="157" s="1"/>
  <c r="F481" i="155" s="1"/>
  <c r="I482" i="159"/>
  <c r="F482" i="161" s="1"/>
  <c r="P482" i="161" s="1"/>
  <c r="G482" i="9"/>
  <c r="F482" i="157" s="1"/>
  <c r="I482" i="157" s="1"/>
  <c r="F482" i="170" s="1"/>
  <c r="J479" i="9"/>
  <c r="K479" i="9" s="1"/>
  <c r="F495" i="157"/>
  <c r="I495" i="157" s="1"/>
  <c r="I476" i="158"/>
  <c r="F476" i="173" s="1"/>
  <c r="J476" i="173" s="1"/>
  <c r="H476" i="159"/>
  <c r="F476" i="174" s="1"/>
  <c r="O476" i="174" s="1"/>
  <c r="J497" i="9"/>
  <c r="K497" i="9" s="1"/>
  <c r="J448" i="158"/>
  <c r="K448" i="158" s="1"/>
  <c r="F501" i="157"/>
  <c r="I501" i="157" s="1"/>
  <c r="F501" i="170" s="1"/>
  <c r="F475" i="157"/>
  <c r="I475" i="157" s="1"/>
  <c r="G448" i="173"/>
  <c r="R448" i="173" s="1"/>
  <c r="I466" i="158"/>
  <c r="I935" i="158" s="1"/>
  <c r="F463" i="173"/>
  <c r="H527" i="9"/>
  <c r="F496" i="172"/>
  <c r="H937" i="158"/>
  <c r="G496" i="158"/>
  <c r="F477" i="157"/>
  <c r="H477" i="157" s="1"/>
  <c r="F477" i="155" s="1"/>
  <c r="I937" i="158"/>
  <c r="F496" i="173"/>
  <c r="F463" i="172"/>
  <c r="H466" i="158"/>
  <c r="H935" i="158" s="1"/>
  <c r="G463" i="158"/>
  <c r="G482" i="158"/>
  <c r="J482" i="158" s="1"/>
  <c r="K482" i="158" s="1"/>
  <c r="G498" i="172"/>
  <c r="R498" i="172" s="1"/>
  <c r="S498" i="172" s="1"/>
  <c r="G497" i="158"/>
  <c r="J497" i="158" s="1"/>
  <c r="K497" i="158" s="1"/>
  <c r="G497" i="159"/>
  <c r="F497" i="160" s="1"/>
  <c r="G479" i="159"/>
  <c r="J479" i="159" s="1"/>
  <c r="K479" i="159" s="1"/>
  <c r="G501" i="158"/>
  <c r="J501" i="158" s="1"/>
  <c r="K501" i="158" s="1"/>
  <c r="J481" i="173"/>
  <c r="N481" i="173"/>
  <c r="L481" i="173"/>
  <c r="K481" i="173"/>
  <c r="O481" i="173"/>
  <c r="P481" i="173"/>
  <c r="I481" i="173"/>
  <c r="M481" i="173"/>
  <c r="Q481" i="173"/>
  <c r="H481" i="173"/>
  <c r="F669" i="9"/>
  <c r="F716" i="9"/>
  <c r="F721" i="9"/>
  <c r="I463" i="159"/>
  <c r="F466" i="159"/>
  <c r="H463" i="159"/>
  <c r="J477" i="172"/>
  <c r="N477" i="172"/>
  <c r="I477" i="172"/>
  <c r="O477" i="172"/>
  <c r="Q477" i="172"/>
  <c r="K477" i="172"/>
  <c r="P477" i="172"/>
  <c r="H477" i="172"/>
  <c r="M477" i="172"/>
  <c r="L477" i="172"/>
  <c r="I497" i="157"/>
  <c r="F497" i="170" s="1"/>
  <c r="H497" i="157"/>
  <c r="F497" i="155" s="1"/>
  <c r="H475" i="158"/>
  <c r="I475" i="158"/>
  <c r="H477" i="174"/>
  <c r="L477" i="174"/>
  <c r="P477" i="174"/>
  <c r="I477" i="174"/>
  <c r="M477" i="174"/>
  <c r="Q477" i="174"/>
  <c r="J477" i="174"/>
  <c r="N477" i="174"/>
  <c r="O477" i="174"/>
  <c r="K477" i="174"/>
  <c r="J482" i="174"/>
  <c r="N482" i="174"/>
  <c r="K482" i="174"/>
  <c r="O482" i="174"/>
  <c r="H482" i="174"/>
  <c r="L482" i="174"/>
  <c r="P482" i="174"/>
  <c r="I482" i="174"/>
  <c r="M482" i="174"/>
  <c r="Q482" i="174"/>
  <c r="R884" i="174"/>
  <c r="W884" i="174" s="1"/>
  <c r="H562" i="161"/>
  <c r="H563" i="161" s="1"/>
  <c r="O562" i="161"/>
  <c r="O563" i="161" s="1"/>
  <c r="P562" i="161"/>
  <c r="P563" i="161" s="1"/>
  <c r="G501" i="159"/>
  <c r="J497" i="174"/>
  <c r="N497" i="174"/>
  <c r="K497" i="174"/>
  <c r="O497" i="174"/>
  <c r="H497" i="174"/>
  <c r="L497" i="174"/>
  <c r="P497" i="174"/>
  <c r="Q497" i="174"/>
  <c r="I497" i="174"/>
  <c r="M497" i="174"/>
  <c r="G477" i="158"/>
  <c r="H184" i="9"/>
  <c r="H196" i="9"/>
  <c r="H107" i="9"/>
  <c r="H119" i="9"/>
  <c r="H495" i="159"/>
  <c r="I495" i="159"/>
  <c r="H478" i="173"/>
  <c r="L478" i="173"/>
  <c r="P478" i="173"/>
  <c r="J478" i="173"/>
  <c r="I478" i="173"/>
  <c r="M478" i="173"/>
  <c r="Q478" i="173"/>
  <c r="N478" i="173"/>
  <c r="K478" i="173"/>
  <c r="O478" i="173"/>
  <c r="J480" i="161"/>
  <c r="N480" i="161"/>
  <c r="L480" i="161"/>
  <c r="Q480" i="161"/>
  <c r="H480" i="161"/>
  <c r="M480" i="161"/>
  <c r="K480" i="161"/>
  <c r="P480" i="161"/>
  <c r="I480" i="161"/>
  <c r="O480" i="161"/>
  <c r="H479" i="161"/>
  <c r="L479" i="161"/>
  <c r="P479" i="161"/>
  <c r="J479" i="161"/>
  <c r="O479" i="161"/>
  <c r="K479" i="161"/>
  <c r="Q479" i="161"/>
  <c r="I479" i="161"/>
  <c r="N479" i="161"/>
  <c r="M479" i="161"/>
  <c r="H481" i="174"/>
  <c r="L481" i="174"/>
  <c r="P481" i="174"/>
  <c r="I481" i="174"/>
  <c r="M481" i="174"/>
  <c r="Q481" i="174"/>
  <c r="J481" i="174"/>
  <c r="N481" i="174"/>
  <c r="K481" i="174"/>
  <c r="O481" i="174"/>
  <c r="G478" i="159"/>
  <c r="H525" i="9"/>
  <c r="F532" i="9"/>
  <c r="I525" i="9"/>
  <c r="I944" i="9" s="1"/>
  <c r="F525" i="162"/>
  <c r="H482" i="173"/>
  <c r="L482" i="173"/>
  <c r="P482" i="173"/>
  <c r="I482" i="173"/>
  <c r="M482" i="173"/>
  <c r="Q482" i="173"/>
  <c r="N482" i="173"/>
  <c r="K482" i="173"/>
  <c r="O482" i="173"/>
  <c r="J482" i="173"/>
  <c r="H501" i="173"/>
  <c r="L501" i="173"/>
  <c r="P501" i="173"/>
  <c r="I501" i="173"/>
  <c r="M501" i="173"/>
  <c r="Q501" i="173"/>
  <c r="K501" i="173"/>
  <c r="O501" i="173"/>
  <c r="J501" i="173"/>
  <c r="N501" i="173"/>
  <c r="H497" i="173"/>
  <c r="L497" i="173"/>
  <c r="P497" i="173"/>
  <c r="J497" i="173"/>
  <c r="I497" i="173"/>
  <c r="M497" i="173"/>
  <c r="Q497" i="173"/>
  <c r="K497" i="173"/>
  <c r="O497" i="173"/>
  <c r="N497" i="173"/>
  <c r="J466" i="9"/>
  <c r="K463" i="9"/>
  <c r="K466" i="9" s="1"/>
  <c r="F668" i="162"/>
  <c r="F675" i="162"/>
  <c r="G479" i="158"/>
  <c r="G481" i="158"/>
  <c r="G477" i="159"/>
  <c r="R886" i="160"/>
  <c r="S886" i="160" s="1"/>
  <c r="J501" i="161"/>
  <c r="N501" i="161"/>
  <c r="L501" i="161"/>
  <c r="Q501" i="161"/>
  <c r="H501" i="161"/>
  <c r="M501" i="161"/>
  <c r="K501" i="161"/>
  <c r="P501" i="161"/>
  <c r="I501" i="161"/>
  <c r="O501" i="161"/>
  <c r="J497" i="161"/>
  <c r="N497" i="161"/>
  <c r="H497" i="161"/>
  <c r="M497" i="161"/>
  <c r="I497" i="161"/>
  <c r="O497" i="161"/>
  <c r="L497" i="161"/>
  <c r="Q497" i="161"/>
  <c r="K497" i="161"/>
  <c r="P497" i="161"/>
  <c r="J448" i="9"/>
  <c r="F448" i="157"/>
  <c r="R886" i="161"/>
  <c r="S886" i="161" s="1"/>
  <c r="J562" i="174"/>
  <c r="J563" i="174" s="1"/>
  <c r="N562" i="174"/>
  <c r="N563" i="174" s="1"/>
  <c r="K562" i="174"/>
  <c r="K563" i="174" s="1"/>
  <c r="O562" i="174"/>
  <c r="O563" i="174" s="1"/>
  <c r="H562" i="174"/>
  <c r="H563" i="174" s="1"/>
  <c r="L562" i="174"/>
  <c r="L563" i="174" s="1"/>
  <c r="P562" i="174"/>
  <c r="P563" i="174" s="1"/>
  <c r="F563" i="174"/>
  <c r="Q562" i="174"/>
  <c r="Q563" i="174" s="1"/>
  <c r="I562" i="174"/>
  <c r="I563" i="174" s="1"/>
  <c r="M562" i="174"/>
  <c r="M563" i="174" s="1"/>
  <c r="H475" i="159"/>
  <c r="I475" i="159"/>
  <c r="J477" i="173"/>
  <c r="N477" i="173"/>
  <c r="L477" i="173"/>
  <c r="K477" i="173"/>
  <c r="O477" i="173"/>
  <c r="I477" i="173"/>
  <c r="M477" i="173"/>
  <c r="Q477" i="173"/>
  <c r="H477" i="173"/>
  <c r="P477" i="173"/>
  <c r="J950" i="9"/>
  <c r="K950" i="9" s="1"/>
  <c r="H480" i="173"/>
  <c r="L480" i="173"/>
  <c r="P480" i="173"/>
  <c r="N480" i="173"/>
  <c r="I480" i="173"/>
  <c r="M480" i="173"/>
  <c r="Q480" i="173"/>
  <c r="K480" i="173"/>
  <c r="O480" i="173"/>
  <c r="J480" i="173"/>
  <c r="I448" i="171"/>
  <c r="M448" i="171"/>
  <c r="Q448" i="171"/>
  <c r="J448" i="171"/>
  <c r="N448" i="171"/>
  <c r="H448" i="171"/>
  <c r="L448" i="171"/>
  <c r="P448" i="171"/>
  <c r="O448" i="171"/>
  <c r="K448" i="171"/>
  <c r="G480" i="159"/>
  <c r="H479" i="174"/>
  <c r="L479" i="174"/>
  <c r="P479" i="174"/>
  <c r="I479" i="174"/>
  <c r="M479" i="174"/>
  <c r="Q479" i="174"/>
  <c r="J479" i="174"/>
  <c r="N479" i="174"/>
  <c r="K479" i="174"/>
  <c r="O479" i="174"/>
  <c r="G481" i="159"/>
  <c r="I495" i="158"/>
  <c r="H495" i="158"/>
  <c r="H448" i="159"/>
  <c r="I448" i="159"/>
  <c r="G498" i="159"/>
  <c r="K475" i="9"/>
  <c r="J479" i="173"/>
  <c r="N479" i="173"/>
  <c r="P479" i="173"/>
  <c r="K479" i="173"/>
  <c r="O479" i="173"/>
  <c r="H479" i="173"/>
  <c r="I479" i="173"/>
  <c r="M479" i="173"/>
  <c r="Q479" i="173"/>
  <c r="L479" i="173"/>
  <c r="J496" i="9"/>
  <c r="K496" i="9" s="1"/>
  <c r="G937" i="9"/>
  <c r="J937" i="9" s="1"/>
  <c r="K937" i="9" s="1"/>
  <c r="F496" i="157"/>
  <c r="J501" i="174"/>
  <c r="N501" i="174"/>
  <c r="K501" i="174"/>
  <c r="O501" i="174"/>
  <c r="H501" i="174"/>
  <c r="L501" i="174"/>
  <c r="P501" i="174"/>
  <c r="I501" i="174"/>
  <c r="M501" i="174"/>
  <c r="Q501" i="174"/>
  <c r="J476" i="161"/>
  <c r="N476" i="161"/>
  <c r="I476" i="161"/>
  <c r="O476" i="161"/>
  <c r="K476" i="161"/>
  <c r="P476" i="161"/>
  <c r="H476" i="161"/>
  <c r="M476" i="161"/>
  <c r="Q476" i="161"/>
  <c r="L476" i="161"/>
  <c r="K495" i="9"/>
  <c r="J478" i="174"/>
  <c r="N478" i="174"/>
  <c r="K478" i="174"/>
  <c r="O478" i="174"/>
  <c r="H478" i="174"/>
  <c r="L478" i="174"/>
  <c r="P478" i="174"/>
  <c r="Q478" i="174"/>
  <c r="I478" i="174"/>
  <c r="M478" i="174"/>
  <c r="F772" i="162"/>
  <c r="I562" i="158"/>
  <c r="H562" i="158"/>
  <c r="F563" i="158"/>
  <c r="G955" i="158" s="1"/>
  <c r="H463" i="157"/>
  <c r="I463" i="157"/>
  <c r="F466" i="157"/>
  <c r="H498" i="161"/>
  <c r="L498" i="161"/>
  <c r="P498" i="161"/>
  <c r="J498" i="161"/>
  <c r="O498" i="161"/>
  <c r="K498" i="161"/>
  <c r="Q498" i="161"/>
  <c r="I498" i="161"/>
  <c r="N498" i="161"/>
  <c r="M498" i="161"/>
  <c r="J479" i="172"/>
  <c r="N479" i="172"/>
  <c r="H479" i="172"/>
  <c r="M479" i="172"/>
  <c r="I479" i="172"/>
  <c r="O479" i="172"/>
  <c r="K479" i="172"/>
  <c r="L479" i="172"/>
  <c r="Q479" i="172"/>
  <c r="P479" i="172"/>
  <c r="J481" i="172"/>
  <c r="N481" i="172"/>
  <c r="L481" i="172"/>
  <c r="Q481" i="172"/>
  <c r="I481" i="172"/>
  <c r="H481" i="172"/>
  <c r="M481" i="172"/>
  <c r="O481" i="172"/>
  <c r="K481" i="172"/>
  <c r="P481" i="172"/>
  <c r="H477" i="161"/>
  <c r="L477" i="161"/>
  <c r="P477" i="161"/>
  <c r="K477" i="161"/>
  <c r="Q477" i="161"/>
  <c r="M477" i="161"/>
  <c r="J477" i="161"/>
  <c r="O477" i="161"/>
  <c r="I477" i="161"/>
  <c r="N477" i="161"/>
  <c r="H476" i="172"/>
  <c r="L476" i="172"/>
  <c r="P476" i="172"/>
  <c r="M476" i="172"/>
  <c r="O476" i="172"/>
  <c r="I476" i="172"/>
  <c r="N476" i="172"/>
  <c r="K476" i="172"/>
  <c r="Q476" i="172"/>
  <c r="J476" i="172"/>
  <c r="J498" i="9"/>
  <c r="K498" i="9" s="1"/>
  <c r="F498" i="157"/>
  <c r="I527" i="9"/>
  <c r="I479" i="157"/>
  <c r="F479" i="170" s="1"/>
  <c r="H479" i="157"/>
  <c r="F479" i="155" s="1"/>
  <c r="I107" i="9"/>
  <c r="I119" i="9"/>
  <c r="I184" i="9"/>
  <c r="F184" i="159" s="1"/>
  <c r="I196" i="9"/>
  <c r="F196" i="159" s="1"/>
  <c r="H478" i="172"/>
  <c r="Q478" i="172"/>
  <c r="M478" i="172"/>
  <c r="O478" i="172"/>
  <c r="L498" i="171"/>
  <c r="J480" i="174"/>
  <c r="N480" i="174"/>
  <c r="K480" i="174"/>
  <c r="O480" i="174"/>
  <c r="H480" i="174"/>
  <c r="L480" i="174"/>
  <c r="P480" i="174"/>
  <c r="I480" i="174"/>
  <c r="M480" i="174"/>
  <c r="Q480" i="174"/>
  <c r="H481" i="161"/>
  <c r="L481" i="161"/>
  <c r="P481" i="161"/>
  <c r="I481" i="161"/>
  <c r="N481" i="161"/>
  <c r="J481" i="161"/>
  <c r="O481" i="161"/>
  <c r="M481" i="161"/>
  <c r="Q481" i="161"/>
  <c r="K481" i="161"/>
  <c r="J478" i="161"/>
  <c r="N478" i="161"/>
  <c r="H478" i="161"/>
  <c r="M478" i="161"/>
  <c r="I478" i="161"/>
  <c r="O478" i="161"/>
  <c r="L478" i="161"/>
  <c r="Q478" i="161"/>
  <c r="P478" i="161"/>
  <c r="K478" i="161"/>
  <c r="H482" i="172"/>
  <c r="L482" i="172"/>
  <c r="P482" i="172"/>
  <c r="I482" i="172"/>
  <c r="N482" i="172"/>
  <c r="K482" i="172"/>
  <c r="J482" i="172"/>
  <c r="O482" i="172"/>
  <c r="Q482" i="172"/>
  <c r="M482" i="172"/>
  <c r="F45" i="9"/>
  <c r="F46" i="9" s="1"/>
  <c r="G563" i="9"/>
  <c r="J562" i="9"/>
  <c r="F562" i="157"/>
  <c r="H501" i="172"/>
  <c r="L501" i="172"/>
  <c r="P501" i="172"/>
  <c r="M501" i="172"/>
  <c r="O501" i="172"/>
  <c r="I501" i="172"/>
  <c r="N501" i="172"/>
  <c r="J501" i="172"/>
  <c r="K501" i="172"/>
  <c r="Q501" i="172"/>
  <c r="H497" i="172"/>
  <c r="L497" i="172"/>
  <c r="P497" i="172"/>
  <c r="M497" i="172"/>
  <c r="I497" i="172"/>
  <c r="N497" i="172"/>
  <c r="O497" i="172"/>
  <c r="K497" i="172"/>
  <c r="Q497" i="172"/>
  <c r="J497" i="172"/>
  <c r="H496" i="159"/>
  <c r="F496" i="174" s="1"/>
  <c r="I496" i="159"/>
  <c r="F496" i="161" s="1"/>
  <c r="J935" i="9"/>
  <c r="K935" i="9" s="1"/>
  <c r="H498" i="174"/>
  <c r="L498" i="174"/>
  <c r="P498" i="174"/>
  <c r="I498" i="174"/>
  <c r="M498" i="174"/>
  <c r="Q498" i="174"/>
  <c r="J498" i="174"/>
  <c r="N498" i="174"/>
  <c r="K498" i="174"/>
  <c r="O498" i="174"/>
  <c r="K478" i="172" l="1"/>
  <c r="P478" i="172"/>
  <c r="N478" i="172"/>
  <c r="L478" i="172"/>
  <c r="J478" i="172"/>
  <c r="G478" i="158"/>
  <c r="G476" i="9"/>
  <c r="F476" i="157" s="1"/>
  <c r="I476" i="157" s="1"/>
  <c r="F476" i="170" s="1"/>
  <c r="H498" i="171"/>
  <c r="F478" i="157"/>
  <c r="G480" i="9"/>
  <c r="H480" i="158"/>
  <c r="F562" i="160"/>
  <c r="P562" i="160" s="1"/>
  <c r="P563" i="160" s="1"/>
  <c r="H482" i="157"/>
  <c r="F482" i="155" s="1"/>
  <c r="S884" i="160"/>
  <c r="G476" i="159"/>
  <c r="J476" i="159" s="1"/>
  <c r="K476" i="159" s="1"/>
  <c r="M476" i="174"/>
  <c r="G563" i="159"/>
  <c r="H957" i="159" s="1"/>
  <c r="H476" i="174"/>
  <c r="K476" i="174"/>
  <c r="S882" i="170"/>
  <c r="S882" i="171"/>
  <c r="Q562" i="161"/>
  <c r="Q563" i="161" s="1"/>
  <c r="J562" i="161"/>
  <c r="J563" i="161" s="1"/>
  <c r="I476" i="174"/>
  <c r="N476" i="174"/>
  <c r="L562" i="161"/>
  <c r="L563" i="161" s="1"/>
  <c r="Q476" i="174"/>
  <c r="J476" i="174"/>
  <c r="F563" i="161"/>
  <c r="H957" i="161" s="1"/>
  <c r="P476" i="174"/>
  <c r="I562" i="161"/>
  <c r="I563" i="161" s="1"/>
  <c r="L476" i="174"/>
  <c r="M562" i="161"/>
  <c r="M563" i="161" s="1"/>
  <c r="W882" i="172"/>
  <c r="K562" i="161"/>
  <c r="K563" i="161" s="1"/>
  <c r="N498" i="171"/>
  <c r="J498" i="171"/>
  <c r="Q498" i="171"/>
  <c r="O498" i="171"/>
  <c r="M498" i="171"/>
  <c r="K498" i="171"/>
  <c r="I498" i="171"/>
  <c r="I481" i="157"/>
  <c r="F481" i="170" s="1"/>
  <c r="P481" i="170" s="1"/>
  <c r="I481" i="216" s="1"/>
  <c r="G498" i="173"/>
  <c r="R498" i="173" s="1"/>
  <c r="S498" i="173" s="1"/>
  <c r="J498" i="158"/>
  <c r="K498" i="158" s="1"/>
  <c r="K482" i="161"/>
  <c r="G476" i="158"/>
  <c r="J476" i="158" s="1"/>
  <c r="K476" i="158" s="1"/>
  <c r="O476" i="173"/>
  <c r="Q476" i="173"/>
  <c r="M476" i="173"/>
  <c r="I476" i="173"/>
  <c r="L476" i="173"/>
  <c r="M482" i="161"/>
  <c r="N482" i="161"/>
  <c r="G482" i="159"/>
  <c r="J482" i="159" s="1"/>
  <c r="K482" i="159" s="1"/>
  <c r="H482" i="161"/>
  <c r="J482" i="161"/>
  <c r="O482" i="161"/>
  <c r="H495" i="157"/>
  <c r="F495" i="155" s="1"/>
  <c r="I482" i="161"/>
  <c r="Q482" i="161"/>
  <c r="L482" i="161"/>
  <c r="N476" i="173"/>
  <c r="P476" i="173"/>
  <c r="K476" i="173"/>
  <c r="H476" i="173"/>
  <c r="J482" i="9"/>
  <c r="K482" i="9" s="1"/>
  <c r="H475" i="157"/>
  <c r="F475" i="155" s="1"/>
  <c r="J497" i="159"/>
  <c r="K497" i="159" s="1"/>
  <c r="H501" i="157"/>
  <c r="F501" i="155" s="1"/>
  <c r="M501" i="155" s="1"/>
  <c r="H501" i="213" s="1"/>
  <c r="I477" i="157"/>
  <c r="F477" i="170" s="1"/>
  <c r="O477" i="170" s="1"/>
  <c r="I477" i="215" s="1"/>
  <c r="F479" i="160"/>
  <c r="I479" i="160" s="1"/>
  <c r="F501" i="171"/>
  <c r="J501" i="171" s="1"/>
  <c r="F482" i="171"/>
  <c r="L482" i="171" s="1"/>
  <c r="H476" i="157"/>
  <c r="F476" i="155" s="1"/>
  <c r="I476" i="155" s="1"/>
  <c r="J476" i="9"/>
  <c r="K476" i="9" s="1"/>
  <c r="F497" i="171"/>
  <c r="I497" i="171" s="1"/>
  <c r="G463" i="157"/>
  <c r="J463" i="157" s="1"/>
  <c r="G495" i="159"/>
  <c r="J495" i="159" s="1"/>
  <c r="G466" i="158"/>
  <c r="G935" i="158" s="1"/>
  <c r="J463" i="158"/>
  <c r="F463" i="171"/>
  <c r="G482" i="172"/>
  <c r="R482" i="172" s="1"/>
  <c r="S482" i="172" s="1"/>
  <c r="G495" i="158"/>
  <c r="G481" i="174"/>
  <c r="R481" i="174" s="1"/>
  <c r="S481" i="174" s="1"/>
  <c r="G477" i="172"/>
  <c r="R477" i="172" s="1"/>
  <c r="S477" i="172" s="1"/>
  <c r="J496" i="158"/>
  <c r="K496" i="158" s="1"/>
  <c r="G937" i="158"/>
  <c r="F496" i="171"/>
  <c r="L463" i="172"/>
  <c r="L466" i="172" s="1"/>
  <c r="I463" i="172"/>
  <c r="I466" i="172" s="1"/>
  <c r="K463" i="172"/>
  <c r="K466" i="172" s="1"/>
  <c r="F466" i="172"/>
  <c r="M463" i="172"/>
  <c r="M466" i="172" s="1"/>
  <c r="O463" i="172"/>
  <c r="O466" i="172" s="1"/>
  <c r="Q463" i="172"/>
  <c r="Q466" i="172" s="1"/>
  <c r="H463" i="172"/>
  <c r="H466" i="172" s="1"/>
  <c r="P463" i="172"/>
  <c r="P466" i="172" s="1"/>
  <c r="J463" i="172"/>
  <c r="J466" i="172" s="1"/>
  <c r="N463" i="172"/>
  <c r="N466" i="172" s="1"/>
  <c r="I496" i="173"/>
  <c r="I937" i="173" s="1"/>
  <c r="M496" i="173"/>
  <c r="M937" i="173" s="1"/>
  <c r="K496" i="173"/>
  <c r="K937" i="173" s="1"/>
  <c r="O496" i="173"/>
  <c r="O937" i="173" s="1"/>
  <c r="Q496" i="173"/>
  <c r="Q937" i="173" s="1"/>
  <c r="H496" i="173"/>
  <c r="P496" i="173"/>
  <c r="P937" i="173" s="1"/>
  <c r="L496" i="173"/>
  <c r="L937" i="173" s="1"/>
  <c r="J496" i="173"/>
  <c r="J937" i="173" s="1"/>
  <c r="N496" i="173"/>
  <c r="N937" i="173" s="1"/>
  <c r="H496" i="172"/>
  <c r="I937" i="172"/>
  <c r="M937" i="172"/>
  <c r="O496" i="172"/>
  <c r="Q937" i="172"/>
  <c r="L937" i="172"/>
  <c r="M496" i="172"/>
  <c r="P496" i="172"/>
  <c r="H937" i="172"/>
  <c r="I496" i="172"/>
  <c r="L496" i="172"/>
  <c r="P937" i="172"/>
  <c r="J937" i="172"/>
  <c r="N496" i="172"/>
  <c r="J496" i="172"/>
  <c r="O937" i="172"/>
  <c r="Q496" i="172"/>
  <c r="K937" i="172"/>
  <c r="K496" i="172"/>
  <c r="G937" i="172"/>
  <c r="N937" i="172"/>
  <c r="N463" i="173"/>
  <c r="N466" i="173" s="1"/>
  <c r="H463" i="173"/>
  <c r="K463" i="173"/>
  <c r="K466" i="173" s="1"/>
  <c r="F466" i="173"/>
  <c r="L463" i="173"/>
  <c r="L466" i="173" s="1"/>
  <c r="O463" i="173"/>
  <c r="O466" i="173" s="1"/>
  <c r="Q463" i="173"/>
  <c r="Q466" i="173" s="1"/>
  <c r="P463" i="173"/>
  <c r="P466" i="173" s="1"/>
  <c r="I463" i="173"/>
  <c r="I466" i="173" s="1"/>
  <c r="J463" i="173"/>
  <c r="J466" i="173" s="1"/>
  <c r="M463" i="173"/>
  <c r="M466" i="173" s="1"/>
  <c r="G498" i="174"/>
  <c r="R498" i="174" s="1"/>
  <c r="S498" i="174" s="1"/>
  <c r="I939" i="159"/>
  <c r="G477" i="161"/>
  <c r="R477" i="161" s="1"/>
  <c r="S477" i="161" s="1"/>
  <c r="G479" i="172"/>
  <c r="R479" i="172" s="1"/>
  <c r="S479" i="172" s="1"/>
  <c r="F527" i="158"/>
  <c r="H946" i="9"/>
  <c r="G481" i="173"/>
  <c r="R481" i="173" s="1"/>
  <c r="S481" i="173" s="1"/>
  <c r="G497" i="174"/>
  <c r="R497" i="174" s="1"/>
  <c r="S497" i="174" s="1"/>
  <c r="G478" i="172"/>
  <c r="R478" i="172" s="1"/>
  <c r="S478" i="172" s="1"/>
  <c r="G497" i="172"/>
  <c r="R497" i="172" s="1"/>
  <c r="S497" i="172" s="1"/>
  <c r="G481" i="172"/>
  <c r="R481" i="172" s="1"/>
  <c r="S481" i="172" s="1"/>
  <c r="G498" i="161"/>
  <c r="R498" i="161" s="1"/>
  <c r="S498" i="161" s="1"/>
  <c r="G479" i="173"/>
  <c r="R479" i="173" s="1"/>
  <c r="S479" i="173" s="1"/>
  <c r="G479" i="174"/>
  <c r="R479" i="174" s="1"/>
  <c r="S479" i="174" s="1"/>
  <c r="G477" i="173"/>
  <c r="R477" i="173" s="1"/>
  <c r="S477" i="173" s="1"/>
  <c r="G478" i="173"/>
  <c r="R478" i="173" s="1"/>
  <c r="S478" i="173" s="1"/>
  <c r="G482" i="173"/>
  <c r="R482" i="173" s="1"/>
  <c r="S482" i="173" s="1"/>
  <c r="G477" i="174"/>
  <c r="R477" i="174" s="1"/>
  <c r="S477" i="174" s="1"/>
  <c r="G481" i="161"/>
  <c r="R481" i="161" s="1"/>
  <c r="S481" i="161" s="1"/>
  <c r="G480" i="174"/>
  <c r="R480" i="174" s="1"/>
  <c r="S480" i="174" s="1"/>
  <c r="G482" i="157"/>
  <c r="J482" i="157" s="1"/>
  <c r="K482" i="157" s="1"/>
  <c r="G476" i="161"/>
  <c r="R476" i="161" s="1"/>
  <c r="S476" i="161" s="1"/>
  <c r="G501" i="174"/>
  <c r="R501" i="174" s="1"/>
  <c r="S501" i="174" s="1"/>
  <c r="G480" i="173"/>
  <c r="R480" i="173" s="1"/>
  <c r="S480" i="173" s="1"/>
  <c r="G497" i="161"/>
  <c r="R497" i="161" s="1"/>
  <c r="S497" i="161" s="1"/>
  <c r="G501" i="161"/>
  <c r="R501" i="161" s="1"/>
  <c r="S501" i="161" s="1"/>
  <c r="G497" i="173"/>
  <c r="R497" i="173" s="1"/>
  <c r="S497" i="173" s="1"/>
  <c r="G476" i="172"/>
  <c r="R476" i="172" s="1"/>
  <c r="S476" i="172" s="1"/>
  <c r="G501" i="173"/>
  <c r="R501" i="173" s="1"/>
  <c r="S501" i="173" s="1"/>
  <c r="G478" i="161"/>
  <c r="R478" i="161" s="1"/>
  <c r="S478" i="161" s="1"/>
  <c r="G501" i="172"/>
  <c r="R501" i="172" s="1"/>
  <c r="S501" i="172" s="1"/>
  <c r="G478" i="174"/>
  <c r="R478" i="174" s="1"/>
  <c r="S478" i="174" s="1"/>
  <c r="G448" i="159"/>
  <c r="G479" i="161"/>
  <c r="R479" i="161" s="1"/>
  <c r="S479" i="161" s="1"/>
  <c r="G480" i="161"/>
  <c r="R480" i="161" s="1"/>
  <c r="S480" i="161" s="1"/>
  <c r="G482" i="174"/>
  <c r="R482" i="174" s="1"/>
  <c r="S482" i="174" s="1"/>
  <c r="K479" i="170"/>
  <c r="I479" i="211" s="1"/>
  <c r="O479" i="170"/>
  <c r="I479" i="215" s="1"/>
  <c r="H479" i="170"/>
  <c r="I479" i="165" s="1"/>
  <c r="L479" i="170"/>
  <c r="I479" i="212" s="1"/>
  <c r="P479" i="170"/>
  <c r="I479" i="216" s="1"/>
  <c r="J479" i="170"/>
  <c r="I479" i="167" s="1"/>
  <c r="N479" i="170"/>
  <c r="I479" i="214" s="1"/>
  <c r="M479" i="170"/>
  <c r="I479" i="213" s="1"/>
  <c r="Q479" i="170"/>
  <c r="I479" i="217" s="1"/>
  <c r="I479" i="170"/>
  <c r="I479" i="166" s="1"/>
  <c r="I498" i="157"/>
  <c r="F498" i="170" s="1"/>
  <c r="H498" i="157"/>
  <c r="F498" i="155" s="1"/>
  <c r="J562" i="160"/>
  <c r="J563" i="160" s="1"/>
  <c r="N562" i="160"/>
  <c r="N563" i="160" s="1"/>
  <c r="K562" i="160"/>
  <c r="K563" i="160" s="1"/>
  <c r="O562" i="160"/>
  <c r="O563" i="160" s="1"/>
  <c r="H562" i="160"/>
  <c r="H563" i="160" s="1"/>
  <c r="L562" i="160"/>
  <c r="L563" i="160" s="1"/>
  <c r="F563" i="160"/>
  <c r="I562" i="160"/>
  <c r="I563" i="160" s="1"/>
  <c r="M562" i="160"/>
  <c r="M563" i="160" s="1"/>
  <c r="Q562" i="160"/>
  <c r="Q563" i="160" s="1"/>
  <c r="F495" i="170"/>
  <c r="F475" i="174"/>
  <c r="F479" i="171"/>
  <c r="J479" i="158"/>
  <c r="K479" i="158" s="1"/>
  <c r="F525" i="158"/>
  <c r="H497" i="155"/>
  <c r="H497" i="165" s="1"/>
  <c r="L497" i="155"/>
  <c r="H497" i="212" s="1"/>
  <c r="P497" i="155"/>
  <c r="H497" i="216" s="1"/>
  <c r="I497" i="155"/>
  <c r="H497" i="166" s="1"/>
  <c r="M497" i="155"/>
  <c r="H497" i="213" s="1"/>
  <c r="Q497" i="155"/>
  <c r="H497" i="217" s="1"/>
  <c r="K497" i="155"/>
  <c r="H497" i="211" s="1"/>
  <c r="O497" i="155"/>
  <c r="H497" i="215" s="1"/>
  <c r="N497" i="155"/>
  <c r="H497" i="214" s="1"/>
  <c r="J497" i="155"/>
  <c r="H497" i="167" s="1"/>
  <c r="I466" i="159"/>
  <c r="F463" i="161"/>
  <c r="H955" i="9"/>
  <c r="G955" i="9"/>
  <c r="I482" i="170"/>
  <c r="M482" i="170"/>
  <c r="Q482" i="170"/>
  <c r="J482" i="170"/>
  <c r="N482" i="170"/>
  <c r="H482" i="170"/>
  <c r="L482" i="170"/>
  <c r="P482" i="170"/>
  <c r="I482" i="216" s="1"/>
  <c r="K482" i="170"/>
  <c r="O482" i="170"/>
  <c r="G935" i="157"/>
  <c r="I935" i="157"/>
  <c r="H935" i="157"/>
  <c r="I476" i="170"/>
  <c r="M476" i="170"/>
  <c r="Q476" i="170"/>
  <c r="J476" i="170"/>
  <c r="I476" i="167" s="1"/>
  <c r="N476" i="170"/>
  <c r="H476" i="170"/>
  <c r="L476" i="170"/>
  <c r="P476" i="170"/>
  <c r="K476" i="170"/>
  <c r="O476" i="170"/>
  <c r="J480" i="159"/>
  <c r="K480" i="159" s="1"/>
  <c r="F480" i="160"/>
  <c r="G475" i="159"/>
  <c r="G957" i="174"/>
  <c r="K957" i="174"/>
  <c r="O957" i="174"/>
  <c r="H957" i="174"/>
  <c r="L957" i="174"/>
  <c r="P957" i="174"/>
  <c r="I957" i="174"/>
  <c r="M957" i="174"/>
  <c r="Q957" i="174"/>
  <c r="N957" i="174"/>
  <c r="J957" i="174"/>
  <c r="G525" i="9"/>
  <c r="J478" i="159"/>
  <c r="K478" i="159" s="1"/>
  <c r="F478" i="160"/>
  <c r="F495" i="174"/>
  <c r="H939" i="159"/>
  <c r="I562" i="157"/>
  <c r="H562" i="157"/>
  <c r="F563" i="157"/>
  <c r="H482" i="155"/>
  <c r="H482" i="165" s="1"/>
  <c r="L482" i="155"/>
  <c r="H482" i="212" s="1"/>
  <c r="P482" i="155"/>
  <c r="H482" i="216" s="1"/>
  <c r="I482" i="155"/>
  <c r="H482" i="166" s="1"/>
  <c r="M482" i="155"/>
  <c r="H482" i="213" s="1"/>
  <c r="Q482" i="155"/>
  <c r="H482" i="217" s="1"/>
  <c r="K482" i="155"/>
  <c r="H482" i="211" s="1"/>
  <c r="O482" i="155"/>
  <c r="H482" i="215" s="1"/>
  <c r="N482" i="155"/>
  <c r="H482" i="214" s="1"/>
  <c r="J482" i="155"/>
  <c r="H482" i="167" s="1"/>
  <c r="J479" i="155"/>
  <c r="H479" i="167" s="1"/>
  <c r="N479" i="155"/>
  <c r="H479" i="214" s="1"/>
  <c r="K479" i="155"/>
  <c r="H479" i="211" s="1"/>
  <c r="O479" i="155"/>
  <c r="H479" i="215" s="1"/>
  <c r="I479" i="155"/>
  <c r="H479" i="166" s="1"/>
  <c r="M479" i="155"/>
  <c r="H479" i="213" s="1"/>
  <c r="Q479" i="155"/>
  <c r="H479" i="217" s="1"/>
  <c r="P479" i="155"/>
  <c r="H479" i="216" s="1"/>
  <c r="L479" i="155"/>
  <c r="H479" i="212" s="1"/>
  <c r="H479" i="155"/>
  <c r="H479" i="165" s="1"/>
  <c r="J563" i="159"/>
  <c r="K562" i="159"/>
  <c r="K563" i="159" s="1"/>
  <c r="H466" i="157"/>
  <c r="F463" i="155"/>
  <c r="H497" i="160"/>
  <c r="L497" i="160"/>
  <c r="P497" i="160"/>
  <c r="J497" i="160"/>
  <c r="O497" i="160"/>
  <c r="K497" i="160"/>
  <c r="Q497" i="160"/>
  <c r="M497" i="160"/>
  <c r="I497" i="160"/>
  <c r="N497" i="160"/>
  <c r="F448" i="161"/>
  <c r="F495" i="173"/>
  <c r="J481" i="159"/>
  <c r="K481" i="159" s="1"/>
  <c r="F481" i="160"/>
  <c r="J477" i="155"/>
  <c r="H477" i="167" s="1"/>
  <c r="N477" i="155"/>
  <c r="H477" i="214" s="1"/>
  <c r="K477" i="155"/>
  <c r="H477" i="211" s="1"/>
  <c r="O477" i="155"/>
  <c r="H477" i="215" s="1"/>
  <c r="I477" i="155"/>
  <c r="H477" i="166" s="1"/>
  <c r="M477" i="155"/>
  <c r="H477" i="213" s="1"/>
  <c r="Q477" i="155"/>
  <c r="H477" i="217" s="1"/>
  <c r="L477" i="155"/>
  <c r="H477" i="212" s="1"/>
  <c r="P477" i="155"/>
  <c r="H477" i="216" s="1"/>
  <c r="H477" i="155"/>
  <c r="H477" i="165" s="1"/>
  <c r="F475" i="161"/>
  <c r="I448" i="157"/>
  <c r="H448" i="157"/>
  <c r="F481" i="171"/>
  <c r="J481" i="158"/>
  <c r="K481" i="158" s="1"/>
  <c r="F495" i="161"/>
  <c r="S884" i="161"/>
  <c r="H273" i="9"/>
  <c r="G119" i="9"/>
  <c r="F119" i="158"/>
  <c r="F477" i="171"/>
  <c r="J477" i="158"/>
  <c r="K477" i="158" s="1"/>
  <c r="G497" i="157"/>
  <c r="H496" i="174"/>
  <c r="L496" i="174"/>
  <c r="P496" i="174"/>
  <c r="I496" i="174"/>
  <c r="M496" i="174"/>
  <c r="Q496" i="174"/>
  <c r="J496" i="174"/>
  <c r="N496" i="174"/>
  <c r="O496" i="174"/>
  <c r="H939" i="174"/>
  <c r="L939" i="174"/>
  <c r="P939" i="174"/>
  <c r="I939" i="174"/>
  <c r="M939" i="174"/>
  <c r="Q939" i="174"/>
  <c r="J939" i="174"/>
  <c r="N939" i="174"/>
  <c r="G939" i="174"/>
  <c r="K496" i="174"/>
  <c r="K939" i="174"/>
  <c r="O939" i="174"/>
  <c r="K562" i="9"/>
  <c r="K563" i="9" s="1"/>
  <c r="J563" i="9"/>
  <c r="F448" i="174"/>
  <c r="G562" i="174"/>
  <c r="F532" i="162"/>
  <c r="G107" i="9"/>
  <c r="H261" i="9"/>
  <c r="F107" i="158"/>
  <c r="I478" i="157"/>
  <c r="F478" i="170" s="1"/>
  <c r="H478" i="157"/>
  <c r="F478" i="155" s="1"/>
  <c r="F475" i="172"/>
  <c r="H466" i="159"/>
  <c r="F463" i="174"/>
  <c r="F475" i="170"/>
  <c r="I273" i="9"/>
  <c r="F119" i="159"/>
  <c r="F527" i="159"/>
  <c r="G527" i="9"/>
  <c r="I946" i="9"/>
  <c r="O957" i="159"/>
  <c r="J957" i="159"/>
  <c r="K957" i="159" s="1"/>
  <c r="H563" i="158"/>
  <c r="I955" i="158" s="1"/>
  <c r="F562" i="172"/>
  <c r="G937" i="157"/>
  <c r="I496" i="157"/>
  <c r="F496" i="170" s="1"/>
  <c r="I937" i="157"/>
  <c r="H496" i="157"/>
  <c r="F496" i="155" s="1"/>
  <c r="H937" i="157"/>
  <c r="J498" i="159"/>
  <c r="K498" i="159" s="1"/>
  <c r="F498" i="160"/>
  <c r="K448" i="9"/>
  <c r="I501" i="170"/>
  <c r="I501" i="166" s="1"/>
  <c r="M501" i="170"/>
  <c r="I501" i="213" s="1"/>
  <c r="Q501" i="170"/>
  <c r="I501" i="217" s="1"/>
  <c r="J501" i="170"/>
  <c r="I501" i="167" s="1"/>
  <c r="N501" i="170"/>
  <c r="I501" i="214" s="1"/>
  <c r="H501" i="170"/>
  <c r="I501" i="165" s="1"/>
  <c r="L501" i="170"/>
  <c r="I501" i="212" s="1"/>
  <c r="P501" i="170"/>
  <c r="I501" i="216" s="1"/>
  <c r="O501" i="170"/>
  <c r="I501" i="215" s="1"/>
  <c r="K501" i="170"/>
  <c r="I501" i="211" s="1"/>
  <c r="G196" i="9"/>
  <c r="F196" i="158"/>
  <c r="S448" i="173"/>
  <c r="G937" i="159"/>
  <c r="I937" i="159"/>
  <c r="H937" i="159"/>
  <c r="H496" i="161"/>
  <c r="H939" i="161" s="1"/>
  <c r="L496" i="161"/>
  <c r="L939" i="161" s="1"/>
  <c r="P496" i="161"/>
  <c r="P939" i="161" s="1"/>
  <c r="K496" i="161"/>
  <c r="K939" i="161" s="1"/>
  <c r="Q496" i="161"/>
  <c r="Q939" i="161" s="1"/>
  <c r="M496" i="161"/>
  <c r="M939" i="161" s="1"/>
  <c r="J496" i="161"/>
  <c r="J939" i="161" s="1"/>
  <c r="O496" i="161"/>
  <c r="O939" i="161" s="1"/>
  <c r="I496" i="161"/>
  <c r="I939" i="161" s="1"/>
  <c r="N496" i="161"/>
  <c r="N939" i="161" s="1"/>
  <c r="G496" i="159"/>
  <c r="I261" i="9"/>
  <c r="F107" i="159"/>
  <c r="G479" i="157"/>
  <c r="I466" i="157"/>
  <c r="F463" i="170"/>
  <c r="G562" i="158"/>
  <c r="I563" i="158"/>
  <c r="F562" i="173"/>
  <c r="F495" i="172"/>
  <c r="J478" i="158"/>
  <c r="K478" i="158" s="1"/>
  <c r="F478" i="171"/>
  <c r="G448" i="171"/>
  <c r="J477" i="159"/>
  <c r="K477" i="159" s="1"/>
  <c r="F477" i="160"/>
  <c r="H944" i="9"/>
  <c r="F525" i="159"/>
  <c r="G184" i="9"/>
  <c r="F184" i="158"/>
  <c r="J501" i="159"/>
  <c r="K501" i="159" s="1"/>
  <c r="F501" i="160"/>
  <c r="F475" i="173"/>
  <c r="G475" i="158"/>
  <c r="I497" i="170"/>
  <c r="I497" i="166" s="1"/>
  <c r="M497" i="170"/>
  <c r="I497" i="213" s="1"/>
  <c r="Q497" i="170"/>
  <c r="I497" i="217" s="1"/>
  <c r="J497" i="170"/>
  <c r="I497" i="167" s="1"/>
  <c r="N497" i="170"/>
  <c r="I497" i="214" s="1"/>
  <c r="H497" i="170"/>
  <c r="I497" i="165" s="1"/>
  <c r="L497" i="170"/>
  <c r="I497" i="212" s="1"/>
  <c r="P497" i="170"/>
  <c r="I497" i="216" s="1"/>
  <c r="K497" i="170"/>
  <c r="I497" i="211" s="1"/>
  <c r="O497" i="170"/>
  <c r="I497" i="215" s="1"/>
  <c r="J481" i="155"/>
  <c r="H481" i="167" s="1"/>
  <c r="N481" i="155"/>
  <c r="H481" i="214" s="1"/>
  <c r="K481" i="155"/>
  <c r="H481" i="211" s="1"/>
  <c r="O481" i="155"/>
  <c r="H481" i="215" s="1"/>
  <c r="I481" i="155"/>
  <c r="H481" i="166" s="1"/>
  <c r="M481" i="155"/>
  <c r="H481" i="213" s="1"/>
  <c r="Q481" i="155"/>
  <c r="H481" i="217" s="1"/>
  <c r="H481" i="155"/>
  <c r="H481" i="165" s="1"/>
  <c r="L481" i="155"/>
  <c r="H481" i="212" s="1"/>
  <c r="P481" i="155"/>
  <c r="H481" i="216" s="1"/>
  <c r="G463" i="159"/>
  <c r="S884" i="174"/>
  <c r="I476" i="214" l="1"/>
  <c r="F476" i="160"/>
  <c r="F476" i="171"/>
  <c r="F482" i="160"/>
  <c r="I476" i="211"/>
  <c r="G481" i="157"/>
  <c r="J481" i="157" s="1"/>
  <c r="K481" i="157" s="1"/>
  <c r="J480" i="9"/>
  <c r="K480" i="9" s="1"/>
  <c r="F480" i="157"/>
  <c r="F480" i="172"/>
  <c r="G480" i="158"/>
  <c r="I482" i="213"/>
  <c r="N957" i="161"/>
  <c r="J957" i="161"/>
  <c r="K957" i="161"/>
  <c r="Q957" i="161"/>
  <c r="O957" i="161"/>
  <c r="M957" i="161"/>
  <c r="G957" i="161"/>
  <c r="I957" i="161"/>
  <c r="P957" i="161"/>
  <c r="L957" i="161"/>
  <c r="I482" i="217"/>
  <c r="I482" i="211"/>
  <c r="I482" i="212"/>
  <c r="I482" i="214"/>
  <c r="M479" i="160"/>
  <c r="H479" i="160"/>
  <c r="Q479" i="160"/>
  <c r="L479" i="160"/>
  <c r="P479" i="160"/>
  <c r="N479" i="160"/>
  <c r="K479" i="160"/>
  <c r="J479" i="160"/>
  <c r="O479" i="160"/>
  <c r="H476" i="166"/>
  <c r="I476" i="217"/>
  <c r="I482" i="167"/>
  <c r="G562" i="161"/>
  <c r="R562" i="161" s="1"/>
  <c r="G498" i="171"/>
  <c r="R498" i="171" s="1"/>
  <c r="S498" i="171" s="1"/>
  <c r="G476" i="174"/>
  <c r="R476" i="174" s="1"/>
  <c r="S476" i="174" s="1"/>
  <c r="I476" i="212"/>
  <c r="L481" i="170"/>
  <c r="I481" i="212" s="1"/>
  <c r="H481" i="170"/>
  <c r="I481" i="165" s="1"/>
  <c r="M481" i="170"/>
  <c r="I481" i="213" s="1"/>
  <c r="O481" i="170"/>
  <c r="I481" i="215" s="1"/>
  <c r="I481" i="170"/>
  <c r="I481" i="166" s="1"/>
  <c r="K481" i="170"/>
  <c r="I481" i="211" s="1"/>
  <c r="Q481" i="170"/>
  <c r="I481" i="217" s="1"/>
  <c r="N481" i="170"/>
  <c r="I481" i="214" s="1"/>
  <c r="J481" i="170"/>
  <c r="I481" i="167" s="1"/>
  <c r="I476" i="166"/>
  <c r="Q482" i="171"/>
  <c r="I476" i="213"/>
  <c r="I482" i="171"/>
  <c r="K482" i="171"/>
  <c r="I482" i="165"/>
  <c r="I476" i="215"/>
  <c r="I476" i="216"/>
  <c r="G495" i="157"/>
  <c r="J495" i="157" s="1"/>
  <c r="G476" i="173"/>
  <c r="R476" i="173" s="1"/>
  <c r="S476" i="173" s="1"/>
  <c r="I482" i="215"/>
  <c r="I476" i="165"/>
  <c r="G482" i="161"/>
  <c r="R482" i="161" s="1"/>
  <c r="S482" i="161" s="1"/>
  <c r="G475" i="157"/>
  <c r="F475" i="169" s="1"/>
  <c r="J475" i="169" s="1"/>
  <c r="I482" i="166"/>
  <c r="I501" i="155"/>
  <c r="H501" i="166" s="1"/>
  <c r="P501" i="155"/>
  <c r="H501" i="216" s="1"/>
  <c r="J501" i="155"/>
  <c r="H501" i="167" s="1"/>
  <c r="L501" i="155"/>
  <c r="H501" i="212" s="1"/>
  <c r="N501" i="155"/>
  <c r="H501" i="214" s="1"/>
  <c r="H501" i="155"/>
  <c r="H501" i="165" s="1"/>
  <c r="O501" i="155"/>
  <c r="H501" i="215" s="1"/>
  <c r="Q477" i="170"/>
  <c r="I477" i="217" s="1"/>
  <c r="K501" i="155"/>
  <c r="H501" i="211" s="1"/>
  <c r="N477" i="170"/>
  <c r="I477" i="214" s="1"/>
  <c r="Q501" i="155"/>
  <c r="H501" i="217" s="1"/>
  <c r="K477" i="170"/>
  <c r="I477" i="211" s="1"/>
  <c r="G477" i="157"/>
  <c r="J477" i="157" s="1"/>
  <c r="K477" i="157" s="1"/>
  <c r="G501" i="157"/>
  <c r="J501" i="157" s="1"/>
  <c r="K501" i="157" s="1"/>
  <c r="I477" i="170"/>
  <c r="I477" i="166" s="1"/>
  <c r="J477" i="170"/>
  <c r="I477" i="167" s="1"/>
  <c r="G466" i="157"/>
  <c r="P477" i="170"/>
  <c r="I477" i="216" s="1"/>
  <c r="L477" i="170"/>
  <c r="I477" i="212" s="1"/>
  <c r="H477" i="170"/>
  <c r="I477" i="165" s="1"/>
  <c r="M477" i="170"/>
  <c r="I477" i="213" s="1"/>
  <c r="H501" i="171"/>
  <c r="P501" i="171"/>
  <c r="F463" i="169"/>
  <c r="M463" i="169" s="1"/>
  <c r="L501" i="171"/>
  <c r="I501" i="171"/>
  <c r="O501" i="171"/>
  <c r="Q501" i="171"/>
  <c r="K501" i="171"/>
  <c r="M501" i="171"/>
  <c r="N501" i="171"/>
  <c r="H482" i="171"/>
  <c r="M482" i="171"/>
  <c r="O482" i="171"/>
  <c r="N482" i="171"/>
  <c r="J482" i="171"/>
  <c r="F495" i="160"/>
  <c r="I495" i="160" s="1"/>
  <c r="P482" i="171"/>
  <c r="N497" i="171"/>
  <c r="P497" i="171"/>
  <c r="J497" i="171"/>
  <c r="L497" i="171"/>
  <c r="H497" i="171"/>
  <c r="M497" i="171"/>
  <c r="O497" i="171"/>
  <c r="Q497" i="171"/>
  <c r="K497" i="171"/>
  <c r="M476" i="155"/>
  <c r="H476" i="213" s="1"/>
  <c r="L476" i="155"/>
  <c r="H476" i="212" s="1"/>
  <c r="J476" i="155"/>
  <c r="H476" i="167" s="1"/>
  <c r="H476" i="155"/>
  <c r="H476" i="165" s="1"/>
  <c r="P476" i="155"/>
  <c r="H476" i="216" s="1"/>
  <c r="N476" i="155"/>
  <c r="H476" i="214" s="1"/>
  <c r="K476" i="155"/>
  <c r="H476" i="211" s="1"/>
  <c r="G476" i="157"/>
  <c r="F476" i="169" s="1"/>
  <c r="O476" i="155"/>
  <c r="H476" i="215" s="1"/>
  <c r="Q476" i="155"/>
  <c r="H476" i="217" s="1"/>
  <c r="J448" i="159"/>
  <c r="K448" i="159" s="1"/>
  <c r="F495" i="171"/>
  <c r="P495" i="171" s="1"/>
  <c r="J495" i="158"/>
  <c r="K495" i="158" s="1"/>
  <c r="F482" i="169"/>
  <c r="P482" i="169" s="1"/>
  <c r="G562" i="157"/>
  <c r="G563" i="157" s="1"/>
  <c r="G478" i="157"/>
  <c r="F478" i="169" s="1"/>
  <c r="G448" i="157"/>
  <c r="H937" i="173"/>
  <c r="G496" i="173"/>
  <c r="G496" i="172"/>
  <c r="R496" i="172" s="1"/>
  <c r="S496" i="172" s="1"/>
  <c r="M935" i="173"/>
  <c r="G935" i="173"/>
  <c r="J935" i="173"/>
  <c r="K935" i="173"/>
  <c r="N935" i="173"/>
  <c r="O935" i="173"/>
  <c r="Q935" i="173"/>
  <c r="I935" i="173"/>
  <c r="H935" i="173"/>
  <c r="P935" i="173"/>
  <c r="L935" i="173"/>
  <c r="H466" i="173"/>
  <c r="G463" i="173"/>
  <c r="L496" i="171"/>
  <c r="K496" i="171"/>
  <c r="M496" i="171"/>
  <c r="P496" i="171"/>
  <c r="H937" i="171"/>
  <c r="I496" i="171"/>
  <c r="J937" i="171"/>
  <c r="N937" i="171"/>
  <c r="M937" i="171"/>
  <c r="O496" i="171"/>
  <c r="O937" i="171"/>
  <c r="Q496" i="171"/>
  <c r="G937" i="171"/>
  <c r="K937" i="171"/>
  <c r="H496" i="171"/>
  <c r="J496" i="171"/>
  <c r="L937" i="171"/>
  <c r="P937" i="171"/>
  <c r="N496" i="171"/>
  <c r="Q937" i="171"/>
  <c r="I937" i="171"/>
  <c r="J937" i="158"/>
  <c r="K937" i="158" s="1"/>
  <c r="O937" i="158"/>
  <c r="N463" i="171"/>
  <c r="N466" i="171" s="1"/>
  <c r="H463" i="171"/>
  <c r="L463" i="171"/>
  <c r="L466" i="171" s="1"/>
  <c r="O463" i="171"/>
  <c r="O466" i="171" s="1"/>
  <c r="Q463" i="171"/>
  <c r="Q466" i="171" s="1"/>
  <c r="P463" i="171"/>
  <c r="P466" i="171" s="1"/>
  <c r="M463" i="171"/>
  <c r="M466" i="171" s="1"/>
  <c r="I463" i="171"/>
  <c r="I466" i="171" s="1"/>
  <c r="F466" i="171"/>
  <c r="K463" i="171"/>
  <c r="K466" i="171" s="1"/>
  <c r="J463" i="171"/>
  <c r="J466" i="171" s="1"/>
  <c r="J955" i="9"/>
  <c r="K955" i="9" s="1"/>
  <c r="I527" i="158"/>
  <c r="F527" i="173" s="1"/>
  <c r="H527" i="158"/>
  <c r="F527" i="172" s="1"/>
  <c r="G463" i="172"/>
  <c r="G935" i="172"/>
  <c r="Q935" i="172"/>
  <c r="H935" i="172"/>
  <c r="N935" i="172"/>
  <c r="M935" i="172"/>
  <c r="I935" i="172"/>
  <c r="J935" i="172"/>
  <c r="P935" i="172"/>
  <c r="O935" i="172"/>
  <c r="L935" i="172"/>
  <c r="K935" i="172"/>
  <c r="J466" i="158"/>
  <c r="K463" i="158"/>
  <c r="K466" i="158" s="1"/>
  <c r="R937" i="172"/>
  <c r="O935" i="158"/>
  <c r="J935" i="158"/>
  <c r="K935" i="158" s="1"/>
  <c r="G482" i="170"/>
  <c r="F448" i="160"/>
  <c r="G496" i="174"/>
  <c r="R496" i="174" s="1"/>
  <c r="S496" i="174" s="1"/>
  <c r="G497" i="160"/>
  <c r="R497" i="160" s="1"/>
  <c r="S497" i="160" s="1"/>
  <c r="G481" i="155"/>
  <c r="G946" i="159"/>
  <c r="H525" i="159"/>
  <c r="H946" i="159"/>
  <c r="I525" i="159"/>
  <c r="I946" i="159"/>
  <c r="J496" i="159"/>
  <c r="K496" i="159" s="1"/>
  <c r="F496" i="160"/>
  <c r="G939" i="159"/>
  <c r="J475" i="155"/>
  <c r="N475" i="155"/>
  <c r="K475" i="155"/>
  <c r="O475" i="155"/>
  <c r="I475" i="155"/>
  <c r="M475" i="155"/>
  <c r="Q475" i="155"/>
  <c r="H475" i="155"/>
  <c r="L475" i="155"/>
  <c r="P475" i="155"/>
  <c r="J196" i="9"/>
  <c r="K196" i="9" s="1"/>
  <c r="F196" i="157"/>
  <c r="J937" i="157"/>
  <c r="K937" i="157" s="1"/>
  <c r="O937" i="157"/>
  <c r="J527" i="9"/>
  <c r="K527" i="9" s="1"/>
  <c r="F527" i="157"/>
  <c r="G946" i="9"/>
  <c r="J946" i="9" s="1"/>
  <c r="K946" i="9" s="1"/>
  <c r="R562" i="174"/>
  <c r="G563" i="174"/>
  <c r="J481" i="160"/>
  <c r="N481" i="160"/>
  <c r="K481" i="160"/>
  <c r="P481" i="160"/>
  <c r="L481" i="160"/>
  <c r="Q481" i="160"/>
  <c r="H481" i="160"/>
  <c r="M481" i="160"/>
  <c r="I481" i="160"/>
  <c r="O481" i="160"/>
  <c r="J495" i="174"/>
  <c r="N495" i="174"/>
  <c r="K495" i="174"/>
  <c r="O495" i="174"/>
  <c r="H495" i="174"/>
  <c r="L495" i="174"/>
  <c r="P495" i="174"/>
  <c r="M495" i="174"/>
  <c r="Q495" i="174"/>
  <c r="I495" i="174"/>
  <c r="H463" i="161"/>
  <c r="H466" i="161" s="1"/>
  <c r="L463" i="161"/>
  <c r="L466" i="161" s="1"/>
  <c r="P463" i="161"/>
  <c r="P466" i="161" s="1"/>
  <c r="F466" i="161"/>
  <c r="I463" i="161"/>
  <c r="I466" i="161" s="1"/>
  <c r="M463" i="161"/>
  <c r="M466" i="161" s="1"/>
  <c r="Q463" i="161"/>
  <c r="Q466" i="161" s="1"/>
  <c r="J463" i="161"/>
  <c r="J466" i="161" s="1"/>
  <c r="N463" i="161"/>
  <c r="N466" i="161" s="1"/>
  <c r="K463" i="161"/>
  <c r="K466" i="161" s="1"/>
  <c r="O463" i="161"/>
  <c r="O466" i="161" s="1"/>
  <c r="I495" i="170"/>
  <c r="M495" i="170"/>
  <c r="Q495" i="170"/>
  <c r="J495" i="170"/>
  <c r="N495" i="170"/>
  <c r="H495" i="170"/>
  <c r="L495" i="170"/>
  <c r="P495" i="170"/>
  <c r="O495" i="170"/>
  <c r="K495" i="170"/>
  <c r="G479" i="170"/>
  <c r="G563" i="158"/>
  <c r="H955" i="158" s="1"/>
  <c r="J562" i="158"/>
  <c r="F562" i="171"/>
  <c r="J463" i="159"/>
  <c r="G466" i="159"/>
  <c r="F463" i="160"/>
  <c r="H501" i="160"/>
  <c r="L501" i="160"/>
  <c r="I501" i="160"/>
  <c r="N501" i="160"/>
  <c r="J501" i="160"/>
  <c r="O501" i="160"/>
  <c r="K501" i="160"/>
  <c r="P501" i="160"/>
  <c r="M501" i="160"/>
  <c r="Q501" i="160"/>
  <c r="J477" i="160"/>
  <c r="N477" i="160"/>
  <c r="H477" i="160"/>
  <c r="M477" i="160"/>
  <c r="I477" i="160"/>
  <c r="O477" i="160"/>
  <c r="K477" i="160"/>
  <c r="P477" i="160"/>
  <c r="Q477" i="160"/>
  <c r="L477" i="160"/>
  <c r="K463" i="170"/>
  <c r="O463" i="170"/>
  <c r="H463" i="170"/>
  <c r="L463" i="170"/>
  <c r="P463" i="170"/>
  <c r="F466" i="170"/>
  <c r="J463" i="170"/>
  <c r="N463" i="170"/>
  <c r="Q463" i="170"/>
  <c r="I463" i="170"/>
  <c r="M463" i="170"/>
  <c r="J937" i="159"/>
  <c r="K937" i="159" s="1"/>
  <c r="O937" i="159"/>
  <c r="J498" i="160"/>
  <c r="N498" i="160"/>
  <c r="L498" i="160"/>
  <c r="Q498" i="160"/>
  <c r="H498" i="160"/>
  <c r="M498" i="160"/>
  <c r="I498" i="160"/>
  <c r="O498" i="160"/>
  <c r="K498" i="160"/>
  <c r="P498" i="160"/>
  <c r="G496" i="157"/>
  <c r="K475" i="170"/>
  <c r="O475" i="170"/>
  <c r="H475" i="170"/>
  <c r="L475" i="170"/>
  <c r="P475" i="170"/>
  <c r="J475" i="170"/>
  <c r="N475" i="170"/>
  <c r="M475" i="170"/>
  <c r="I475" i="170"/>
  <c r="Q475" i="170"/>
  <c r="J475" i="172"/>
  <c r="N475" i="172"/>
  <c r="K475" i="172"/>
  <c r="P475" i="172"/>
  <c r="M475" i="172"/>
  <c r="L475" i="172"/>
  <c r="Q475" i="172"/>
  <c r="I475" i="172"/>
  <c r="O475" i="172"/>
  <c r="H475" i="172"/>
  <c r="K476" i="171"/>
  <c r="O476" i="171"/>
  <c r="H476" i="171"/>
  <c r="L476" i="171"/>
  <c r="P476" i="171"/>
  <c r="J476" i="171"/>
  <c r="N476" i="171"/>
  <c r="I476" i="171"/>
  <c r="Q476" i="171"/>
  <c r="M476" i="171"/>
  <c r="R939" i="174"/>
  <c r="F273" i="158"/>
  <c r="H478" i="160"/>
  <c r="L478" i="160"/>
  <c r="P478" i="160"/>
  <c r="J478" i="160"/>
  <c r="O478" i="160"/>
  <c r="K478" i="160"/>
  <c r="Q478" i="160"/>
  <c r="M478" i="160"/>
  <c r="I478" i="160"/>
  <c r="N478" i="160"/>
  <c r="G476" i="170"/>
  <c r="H476" i="160"/>
  <c r="L476" i="160"/>
  <c r="P476" i="160"/>
  <c r="K476" i="160"/>
  <c r="Q476" i="160"/>
  <c r="M476" i="160"/>
  <c r="I476" i="160"/>
  <c r="N476" i="160"/>
  <c r="J476" i="160"/>
  <c r="O476" i="160"/>
  <c r="I479" i="171"/>
  <c r="M479" i="171"/>
  <c r="Q479" i="171"/>
  <c r="J479" i="171"/>
  <c r="N479" i="171"/>
  <c r="H479" i="171"/>
  <c r="L479" i="171"/>
  <c r="P479" i="171"/>
  <c r="K479" i="171"/>
  <c r="O479" i="171"/>
  <c r="J498" i="155"/>
  <c r="H498" i="167" s="1"/>
  <c r="N498" i="155"/>
  <c r="H498" i="214" s="1"/>
  <c r="K498" i="155"/>
  <c r="H498" i="211" s="1"/>
  <c r="O498" i="155"/>
  <c r="H498" i="215" s="1"/>
  <c r="I498" i="155"/>
  <c r="H498" i="166" s="1"/>
  <c r="M498" i="155"/>
  <c r="H498" i="213" s="1"/>
  <c r="Q498" i="155"/>
  <c r="H498" i="217" s="1"/>
  <c r="P498" i="155"/>
  <c r="H498" i="216" s="1"/>
  <c r="L498" i="155"/>
  <c r="H498" i="212" s="1"/>
  <c r="H498" i="155"/>
  <c r="H498" i="165" s="1"/>
  <c r="J479" i="157"/>
  <c r="K479" i="157" s="1"/>
  <c r="F479" i="169"/>
  <c r="F448" i="170"/>
  <c r="G497" i="170"/>
  <c r="F475" i="171"/>
  <c r="J475" i="158"/>
  <c r="K478" i="171"/>
  <c r="O478" i="171"/>
  <c r="H478" i="171"/>
  <c r="L478" i="171"/>
  <c r="P478" i="171"/>
  <c r="J478" i="171"/>
  <c r="N478" i="171"/>
  <c r="I478" i="171"/>
  <c r="Q478" i="171"/>
  <c r="M478" i="171"/>
  <c r="H562" i="173"/>
  <c r="H563" i="173" s="1"/>
  <c r="L562" i="173"/>
  <c r="L563" i="173" s="1"/>
  <c r="P562" i="173"/>
  <c r="P563" i="173" s="1"/>
  <c r="F563" i="173"/>
  <c r="J562" i="173"/>
  <c r="J563" i="173" s="1"/>
  <c r="I562" i="173"/>
  <c r="I563" i="173" s="1"/>
  <c r="M562" i="173"/>
  <c r="M563" i="173" s="1"/>
  <c r="Q562" i="173"/>
  <c r="Q563" i="173" s="1"/>
  <c r="N562" i="173"/>
  <c r="N563" i="173" s="1"/>
  <c r="K562" i="173"/>
  <c r="K563" i="173" s="1"/>
  <c r="O562" i="173"/>
  <c r="O563" i="173" s="1"/>
  <c r="G501" i="170"/>
  <c r="K496" i="170"/>
  <c r="I496" i="211" s="1"/>
  <c r="O496" i="170"/>
  <c r="I496" i="215" s="1"/>
  <c r="H937" i="170"/>
  <c r="L937" i="170"/>
  <c r="P937" i="170"/>
  <c r="H496" i="170"/>
  <c r="I496" i="165" s="1"/>
  <c r="L496" i="170"/>
  <c r="I496" i="212" s="1"/>
  <c r="P496" i="170"/>
  <c r="I496" i="216" s="1"/>
  <c r="I937" i="170"/>
  <c r="M937" i="170"/>
  <c r="Q937" i="170"/>
  <c r="J496" i="170"/>
  <c r="I496" i="167" s="1"/>
  <c r="N496" i="170"/>
  <c r="I496" i="214" s="1"/>
  <c r="G937" i="170"/>
  <c r="K937" i="170"/>
  <c r="O937" i="170"/>
  <c r="I496" i="170"/>
  <c r="I496" i="166" s="1"/>
  <c r="N937" i="170"/>
  <c r="M496" i="170"/>
  <c r="I496" i="213" s="1"/>
  <c r="Q496" i="170"/>
  <c r="I496" i="217" s="1"/>
  <c r="J937" i="170"/>
  <c r="J562" i="172"/>
  <c r="J563" i="172" s="1"/>
  <c r="N562" i="172"/>
  <c r="N563" i="172" s="1"/>
  <c r="H562" i="172"/>
  <c r="H563" i="172" s="1"/>
  <c r="F563" i="172"/>
  <c r="K562" i="172"/>
  <c r="K563" i="172" s="1"/>
  <c r="O562" i="172"/>
  <c r="O563" i="172" s="1"/>
  <c r="P562" i="172"/>
  <c r="P563" i="172" s="1"/>
  <c r="I562" i="172"/>
  <c r="I563" i="172" s="1"/>
  <c r="M562" i="172"/>
  <c r="M563" i="172" s="1"/>
  <c r="Q562" i="172"/>
  <c r="Q563" i="172" s="1"/>
  <c r="L562" i="172"/>
  <c r="L563" i="172" s="1"/>
  <c r="I478" i="170"/>
  <c r="I478" i="166" s="1"/>
  <c r="M478" i="170"/>
  <c r="I478" i="213" s="1"/>
  <c r="Q478" i="170"/>
  <c r="I478" i="217" s="1"/>
  <c r="J478" i="170"/>
  <c r="I478" i="167" s="1"/>
  <c r="N478" i="170"/>
  <c r="I478" i="214" s="1"/>
  <c r="H478" i="170"/>
  <c r="I478" i="165" s="1"/>
  <c r="L478" i="170"/>
  <c r="I478" i="212" s="1"/>
  <c r="P478" i="170"/>
  <c r="I478" i="216" s="1"/>
  <c r="K478" i="170"/>
  <c r="I478" i="211" s="1"/>
  <c r="O478" i="170"/>
  <c r="I478" i="215" s="1"/>
  <c r="F261" i="158"/>
  <c r="H495" i="155"/>
  <c r="L495" i="155"/>
  <c r="P495" i="155"/>
  <c r="I495" i="155"/>
  <c r="M495" i="155"/>
  <c r="Q495" i="155"/>
  <c r="K495" i="155"/>
  <c r="O495" i="155"/>
  <c r="J495" i="155"/>
  <c r="N495" i="155"/>
  <c r="J119" i="9"/>
  <c r="G273" i="9"/>
  <c r="F119" i="157"/>
  <c r="J495" i="161"/>
  <c r="N495" i="161"/>
  <c r="I495" i="161"/>
  <c r="O495" i="161"/>
  <c r="K495" i="161"/>
  <c r="P495" i="161"/>
  <c r="H495" i="161"/>
  <c r="M495" i="161"/>
  <c r="Q495" i="161"/>
  <c r="L495" i="161"/>
  <c r="F448" i="155"/>
  <c r="H475" i="161"/>
  <c r="L475" i="161"/>
  <c r="P475" i="161"/>
  <c r="M475" i="161"/>
  <c r="I475" i="161"/>
  <c r="N475" i="161"/>
  <c r="K475" i="161"/>
  <c r="Q475" i="161"/>
  <c r="O475" i="161"/>
  <c r="J475" i="161"/>
  <c r="H495" i="173"/>
  <c r="L495" i="173"/>
  <c r="P495" i="173"/>
  <c r="I495" i="173"/>
  <c r="M495" i="173"/>
  <c r="Q495" i="173"/>
  <c r="J495" i="173"/>
  <c r="K495" i="173"/>
  <c r="O495" i="173"/>
  <c r="N495" i="173"/>
  <c r="H448" i="161"/>
  <c r="L448" i="161"/>
  <c r="P448" i="161"/>
  <c r="I448" i="161"/>
  <c r="M448" i="161"/>
  <c r="Q448" i="161"/>
  <c r="J448" i="161"/>
  <c r="N448" i="161"/>
  <c r="O448" i="161"/>
  <c r="K448" i="161"/>
  <c r="H563" i="157"/>
  <c r="I955" i="157" s="1"/>
  <c r="F562" i="155"/>
  <c r="H482" i="160"/>
  <c r="L482" i="160"/>
  <c r="P482" i="160"/>
  <c r="M482" i="160"/>
  <c r="I482" i="160"/>
  <c r="N482" i="160"/>
  <c r="J482" i="160"/>
  <c r="O482" i="160"/>
  <c r="K482" i="160"/>
  <c r="Q482" i="160"/>
  <c r="R957" i="174"/>
  <c r="J475" i="159"/>
  <c r="F475" i="160"/>
  <c r="I525" i="158"/>
  <c r="I944" i="158"/>
  <c r="H525" i="158"/>
  <c r="H944" i="158"/>
  <c r="G944" i="158"/>
  <c r="G562" i="160"/>
  <c r="K498" i="170"/>
  <c r="I498" i="211" s="1"/>
  <c r="O498" i="170"/>
  <c r="I498" i="215" s="1"/>
  <c r="H498" i="170"/>
  <c r="I498" i="165" s="1"/>
  <c r="L498" i="170"/>
  <c r="I498" i="212" s="1"/>
  <c r="P498" i="170"/>
  <c r="I498" i="216" s="1"/>
  <c r="J498" i="170"/>
  <c r="I498" i="167" s="1"/>
  <c r="N498" i="170"/>
  <c r="I498" i="214" s="1"/>
  <c r="M498" i="170"/>
  <c r="I498" i="213" s="1"/>
  <c r="Q498" i="170"/>
  <c r="I498" i="217" s="1"/>
  <c r="I498" i="170"/>
  <c r="I498" i="166" s="1"/>
  <c r="J184" i="9"/>
  <c r="K184" i="9" s="1"/>
  <c r="F184" i="157"/>
  <c r="G496" i="161"/>
  <c r="H463" i="174"/>
  <c r="H466" i="174" s="1"/>
  <c r="L463" i="174"/>
  <c r="L466" i="174" s="1"/>
  <c r="P463" i="174"/>
  <c r="P466" i="174" s="1"/>
  <c r="F466" i="174"/>
  <c r="I463" i="174"/>
  <c r="I466" i="174" s="1"/>
  <c r="M463" i="174"/>
  <c r="M466" i="174" s="1"/>
  <c r="Q463" i="174"/>
  <c r="Q466" i="174" s="1"/>
  <c r="J463" i="174"/>
  <c r="J466" i="174" s="1"/>
  <c r="N463" i="174"/>
  <c r="N466" i="174" s="1"/>
  <c r="K463" i="174"/>
  <c r="K466" i="174" s="1"/>
  <c r="O463" i="174"/>
  <c r="O466" i="174" s="1"/>
  <c r="K495" i="159"/>
  <c r="J525" i="9"/>
  <c r="F525" i="157"/>
  <c r="G944" i="9"/>
  <c r="J957" i="160"/>
  <c r="N957" i="160"/>
  <c r="G957" i="160"/>
  <c r="K957" i="160"/>
  <c r="O957" i="160"/>
  <c r="H957" i="160"/>
  <c r="L957" i="160"/>
  <c r="P957" i="160"/>
  <c r="M957" i="160"/>
  <c r="Q957" i="160"/>
  <c r="I957" i="160"/>
  <c r="J475" i="173"/>
  <c r="N475" i="173"/>
  <c r="P475" i="173"/>
  <c r="K475" i="173"/>
  <c r="O475" i="173"/>
  <c r="L475" i="173"/>
  <c r="I475" i="173"/>
  <c r="M475" i="173"/>
  <c r="Q475" i="173"/>
  <c r="H475" i="173"/>
  <c r="R448" i="171"/>
  <c r="H495" i="172"/>
  <c r="L495" i="172"/>
  <c r="P495" i="172"/>
  <c r="M495" i="172"/>
  <c r="I495" i="172"/>
  <c r="N495" i="172"/>
  <c r="O495" i="172"/>
  <c r="K495" i="172"/>
  <c r="Q495" i="172"/>
  <c r="J495" i="172"/>
  <c r="F261" i="159"/>
  <c r="J496" i="155"/>
  <c r="H496" i="167" s="1"/>
  <c r="N496" i="155"/>
  <c r="H496" i="214" s="1"/>
  <c r="I937" i="155"/>
  <c r="M937" i="155"/>
  <c r="Q937" i="155"/>
  <c r="K496" i="155"/>
  <c r="H496" i="211" s="1"/>
  <c r="O496" i="155"/>
  <c r="H496" i="215" s="1"/>
  <c r="J937" i="155"/>
  <c r="N937" i="155"/>
  <c r="I496" i="155"/>
  <c r="H496" i="166" s="1"/>
  <c r="M496" i="155"/>
  <c r="H496" i="213" s="1"/>
  <c r="Q496" i="155"/>
  <c r="H496" i="217" s="1"/>
  <c r="H937" i="155"/>
  <c r="L937" i="155"/>
  <c r="P937" i="155"/>
  <c r="L496" i="155"/>
  <c r="H496" i="212" s="1"/>
  <c r="O937" i="155"/>
  <c r="P496" i="155"/>
  <c r="H496" i="216" s="1"/>
  <c r="H496" i="155"/>
  <c r="H496" i="165" s="1"/>
  <c r="K937" i="155"/>
  <c r="G948" i="159"/>
  <c r="H527" i="159"/>
  <c r="F527" i="174" s="1"/>
  <c r="H948" i="159"/>
  <c r="I527" i="159"/>
  <c r="F527" i="161" s="1"/>
  <c r="I948" i="159"/>
  <c r="F273" i="159"/>
  <c r="H478" i="155"/>
  <c r="H478" i="165" s="1"/>
  <c r="L478" i="155"/>
  <c r="H478" i="212" s="1"/>
  <c r="P478" i="155"/>
  <c r="H478" i="216" s="1"/>
  <c r="I478" i="155"/>
  <c r="H478" i="166" s="1"/>
  <c r="M478" i="155"/>
  <c r="H478" i="213" s="1"/>
  <c r="Q478" i="155"/>
  <c r="H478" i="217" s="1"/>
  <c r="K478" i="155"/>
  <c r="H478" i="211" s="1"/>
  <c r="O478" i="155"/>
  <c r="H478" i="215" s="1"/>
  <c r="N478" i="155"/>
  <c r="H478" i="214" s="1"/>
  <c r="J478" i="155"/>
  <c r="H478" i="167" s="1"/>
  <c r="J107" i="9"/>
  <c r="G261" i="9"/>
  <c r="F107" i="157"/>
  <c r="H448" i="174"/>
  <c r="L448" i="174"/>
  <c r="P448" i="174"/>
  <c r="I448" i="174"/>
  <c r="M448" i="174"/>
  <c r="Q448" i="174"/>
  <c r="J448" i="174"/>
  <c r="N448" i="174"/>
  <c r="O448" i="174"/>
  <c r="K448" i="174"/>
  <c r="J497" i="157"/>
  <c r="K497" i="157" s="1"/>
  <c r="F497" i="169"/>
  <c r="I477" i="171"/>
  <c r="M477" i="171"/>
  <c r="Q477" i="171"/>
  <c r="J477" i="171"/>
  <c r="N477" i="171"/>
  <c r="H477" i="171"/>
  <c r="L477" i="171"/>
  <c r="P477" i="171"/>
  <c r="K477" i="171"/>
  <c r="O477" i="171"/>
  <c r="I481" i="171"/>
  <c r="M481" i="171"/>
  <c r="Q481" i="171"/>
  <c r="J481" i="171"/>
  <c r="N481" i="171"/>
  <c r="H481" i="171"/>
  <c r="L481" i="171"/>
  <c r="P481" i="171"/>
  <c r="O481" i="171"/>
  <c r="K481" i="171"/>
  <c r="G477" i="155"/>
  <c r="J463" i="155"/>
  <c r="N463" i="155"/>
  <c r="K463" i="155"/>
  <c r="O463" i="155"/>
  <c r="I463" i="155"/>
  <c r="M463" i="155"/>
  <c r="Q463" i="155"/>
  <c r="F466" i="155"/>
  <c r="H463" i="155"/>
  <c r="P463" i="155"/>
  <c r="L463" i="155"/>
  <c r="G479" i="155"/>
  <c r="G482" i="155"/>
  <c r="I563" i="157"/>
  <c r="F562" i="170"/>
  <c r="H480" i="160"/>
  <c r="L480" i="160"/>
  <c r="P480" i="160"/>
  <c r="I480" i="160"/>
  <c r="N480" i="160"/>
  <c r="J480" i="160"/>
  <c r="O480" i="160"/>
  <c r="K480" i="160"/>
  <c r="Q480" i="160"/>
  <c r="M480" i="160"/>
  <c r="J466" i="157"/>
  <c r="K463" i="157"/>
  <c r="K466" i="157" s="1"/>
  <c r="J935" i="157"/>
  <c r="K935" i="157" s="1"/>
  <c r="O935" i="157"/>
  <c r="G497" i="155"/>
  <c r="H475" i="174"/>
  <c r="L475" i="174"/>
  <c r="P475" i="174"/>
  <c r="I475" i="174"/>
  <c r="M475" i="174"/>
  <c r="Q475" i="174"/>
  <c r="J475" i="174"/>
  <c r="N475" i="174"/>
  <c r="K475" i="174"/>
  <c r="O475" i="174"/>
  <c r="G498" i="157"/>
  <c r="F481" i="169" l="1"/>
  <c r="I481" i="169" s="1"/>
  <c r="I480" i="157"/>
  <c r="F480" i="170" s="1"/>
  <c r="H480" i="157"/>
  <c r="J480" i="158"/>
  <c r="K480" i="158" s="1"/>
  <c r="F480" i="171"/>
  <c r="H480" i="172"/>
  <c r="I480" i="172"/>
  <c r="L480" i="172"/>
  <c r="N480" i="172"/>
  <c r="P480" i="172"/>
  <c r="J480" i="172"/>
  <c r="O480" i="172"/>
  <c r="Q480" i="172"/>
  <c r="K480" i="172"/>
  <c r="M480" i="172"/>
  <c r="G563" i="161"/>
  <c r="R957" i="161"/>
  <c r="W957" i="161" s="1"/>
  <c r="G479" i="160"/>
  <c r="R479" i="160" s="1"/>
  <c r="S479" i="160" s="1"/>
  <c r="F495" i="169"/>
  <c r="G481" i="170"/>
  <c r="I481" i="164" s="1"/>
  <c r="I482" i="164"/>
  <c r="K475" i="169"/>
  <c r="P475" i="169"/>
  <c r="Q475" i="169"/>
  <c r="M475" i="169"/>
  <c r="O475" i="169"/>
  <c r="I475" i="169"/>
  <c r="L475" i="169"/>
  <c r="H475" i="169"/>
  <c r="J475" i="157"/>
  <c r="K475" i="157" s="1"/>
  <c r="N475" i="169"/>
  <c r="M495" i="160"/>
  <c r="K495" i="160"/>
  <c r="I463" i="169"/>
  <c r="I466" i="169" s="1"/>
  <c r="F477" i="169"/>
  <c r="N477" i="169" s="1"/>
  <c r="F501" i="169"/>
  <c r="F501" i="223" s="1"/>
  <c r="G501" i="155"/>
  <c r="H501" i="164" s="1"/>
  <c r="F466" i="169"/>
  <c r="H935" i="169" s="1"/>
  <c r="P463" i="169"/>
  <c r="P466" i="169" s="1"/>
  <c r="F463" i="223"/>
  <c r="F466" i="223" s="1"/>
  <c r="L463" i="169"/>
  <c r="L466" i="169" s="1"/>
  <c r="H463" i="169"/>
  <c r="H466" i="169" s="1"/>
  <c r="N463" i="169"/>
  <c r="N466" i="169" s="1"/>
  <c r="J463" i="169"/>
  <c r="J466" i="169" s="1"/>
  <c r="O463" i="169"/>
  <c r="O466" i="169" s="1"/>
  <c r="Q463" i="169"/>
  <c r="Q466" i="169" s="1"/>
  <c r="K463" i="169"/>
  <c r="K466" i="169" s="1"/>
  <c r="G477" i="170"/>
  <c r="I477" i="164" s="1"/>
  <c r="G501" i="171"/>
  <c r="R501" i="171" s="1"/>
  <c r="S501" i="171" s="1"/>
  <c r="F562" i="169"/>
  <c r="F563" i="169" s="1"/>
  <c r="Q495" i="160"/>
  <c r="P495" i="160"/>
  <c r="H495" i="160"/>
  <c r="J495" i="160"/>
  <c r="G482" i="171"/>
  <c r="R482" i="171" s="1"/>
  <c r="S482" i="171" s="1"/>
  <c r="P481" i="169"/>
  <c r="G481" i="216" s="1"/>
  <c r="J481" i="216" s="1"/>
  <c r="F481" i="223"/>
  <c r="L481" i="169"/>
  <c r="L481" i="162" s="1"/>
  <c r="F481" i="212" s="1"/>
  <c r="H481" i="169"/>
  <c r="H481" i="162" s="1"/>
  <c r="F481" i="165" s="1"/>
  <c r="N481" i="169"/>
  <c r="N481" i="162" s="1"/>
  <c r="F481" i="214" s="1"/>
  <c r="J481" i="169"/>
  <c r="G481" i="167" s="1"/>
  <c r="J481" i="167" s="1"/>
  <c r="O495" i="160"/>
  <c r="L495" i="160"/>
  <c r="Q481" i="169"/>
  <c r="Q481" i="162" s="1"/>
  <c r="F481" i="217" s="1"/>
  <c r="O481" i="169"/>
  <c r="O481" i="162" s="1"/>
  <c r="F481" i="215" s="1"/>
  <c r="M481" i="169"/>
  <c r="G481" i="213" s="1"/>
  <c r="J481" i="213" s="1"/>
  <c r="N495" i="160"/>
  <c r="K481" i="169"/>
  <c r="K481" i="162" s="1"/>
  <c r="F481" i="211" s="1"/>
  <c r="Q495" i="171"/>
  <c r="M495" i="171"/>
  <c r="L495" i="171"/>
  <c r="J476" i="157"/>
  <c r="K476" i="157" s="1"/>
  <c r="H495" i="171"/>
  <c r="K495" i="171"/>
  <c r="G497" i="171"/>
  <c r="R497" i="171" s="1"/>
  <c r="S497" i="171" s="1"/>
  <c r="H482" i="169"/>
  <c r="G482" i="165" s="1"/>
  <c r="J482" i="165" s="1"/>
  <c r="I495" i="171"/>
  <c r="O495" i="171"/>
  <c r="N495" i="171"/>
  <c r="F448" i="169"/>
  <c r="N448" i="169" s="1"/>
  <c r="R482" i="170"/>
  <c r="S482" i="170" s="1"/>
  <c r="J495" i="171"/>
  <c r="J448" i="157"/>
  <c r="G476" i="155"/>
  <c r="H476" i="164" s="1"/>
  <c r="O482" i="169"/>
  <c r="O482" i="162" s="1"/>
  <c r="F482" i="215" s="1"/>
  <c r="N482" i="169"/>
  <c r="G482" i="214" s="1"/>
  <c r="J482" i="214" s="1"/>
  <c r="L482" i="169"/>
  <c r="L482" i="162" s="1"/>
  <c r="F482" i="212" s="1"/>
  <c r="I482" i="169"/>
  <c r="G482" i="166" s="1"/>
  <c r="J482" i="166" s="1"/>
  <c r="Q482" i="169"/>
  <c r="G482" i="217" s="1"/>
  <c r="J482" i="217" s="1"/>
  <c r="K482" i="169"/>
  <c r="G482" i="211" s="1"/>
  <c r="J482" i="211" s="1"/>
  <c r="M482" i="169"/>
  <c r="M482" i="162" s="1"/>
  <c r="F482" i="213" s="1"/>
  <c r="F482" i="223"/>
  <c r="J482" i="169"/>
  <c r="G482" i="167" s="1"/>
  <c r="J482" i="167" s="1"/>
  <c r="J562" i="157"/>
  <c r="J563" i="157" s="1"/>
  <c r="J478" i="157"/>
  <c r="K478" i="157" s="1"/>
  <c r="L448" i="160"/>
  <c r="N448" i="160"/>
  <c r="P448" i="160"/>
  <c r="J448" i="160"/>
  <c r="K448" i="160"/>
  <c r="O448" i="160"/>
  <c r="G525" i="159"/>
  <c r="F525" i="160" s="1"/>
  <c r="I448" i="160"/>
  <c r="M448" i="160"/>
  <c r="H448" i="160"/>
  <c r="Q448" i="160"/>
  <c r="G496" i="171"/>
  <c r="R496" i="171" s="1"/>
  <c r="S496" i="171" s="1"/>
  <c r="G495" i="170"/>
  <c r="R495" i="170" s="1"/>
  <c r="G481" i="160"/>
  <c r="R481" i="160" s="1"/>
  <c r="S481" i="160" s="1"/>
  <c r="H946" i="158"/>
  <c r="R935" i="173"/>
  <c r="F475" i="223"/>
  <c r="W937" i="172"/>
  <c r="S937" i="172"/>
  <c r="I946" i="158"/>
  <c r="H466" i="171"/>
  <c r="H935" i="171" s="1"/>
  <c r="G463" i="171"/>
  <c r="G480" i="160"/>
  <c r="R480" i="160" s="1"/>
  <c r="S480" i="160" s="1"/>
  <c r="G501" i="160"/>
  <c r="R501" i="160" s="1"/>
  <c r="S501" i="160" s="1"/>
  <c r="G527" i="158"/>
  <c r="I935" i="171"/>
  <c r="P935" i="171"/>
  <c r="M935" i="171"/>
  <c r="J935" i="171"/>
  <c r="Q935" i="171"/>
  <c r="L935" i="171"/>
  <c r="K935" i="171"/>
  <c r="N935" i="171"/>
  <c r="O935" i="171"/>
  <c r="N527" i="172"/>
  <c r="I946" i="172"/>
  <c r="K946" i="172"/>
  <c r="Q527" i="172"/>
  <c r="H946" i="172"/>
  <c r="M946" i="172"/>
  <c r="O946" i="172"/>
  <c r="L946" i="172"/>
  <c r="Q946" i="172"/>
  <c r="L527" i="172"/>
  <c r="P946" i="172"/>
  <c r="H527" i="172"/>
  <c r="J946" i="172"/>
  <c r="P527" i="172"/>
  <c r="I527" i="172"/>
  <c r="K527" i="172"/>
  <c r="N946" i="172"/>
  <c r="M527" i="172"/>
  <c r="J527" i="172"/>
  <c r="O527" i="172"/>
  <c r="G946" i="172"/>
  <c r="G466" i="173"/>
  <c r="R463" i="173"/>
  <c r="R496" i="173"/>
  <c r="S496" i="173" s="1"/>
  <c r="G937" i="173"/>
  <c r="R937" i="173" s="1"/>
  <c r="G466" i="172"/>
  <c r="R463" i="172"/>
  <c r="N946" i="173"/>
  <c r="O527" i="173"/>
  <c r="P946" i="173"/>
  <c r="I946" i="173"/>
  <c r="Q527" i="173"/>
  <c r="M946" i="173"/>
  <c r="G946" i="173"/>
  <c r="Q946" i="173"/>
  <c r="L527" i="173"/>
  <c r="K946" i="173"/>
  <c r="H946" i="173"/>
  <c r="J527" i="173"/>
  <c r="H527" i="173"/>
  <c r="O946" i="173"/>
  <c r="J946" i="173"/>
  <c r="L946" i="173"/>
  <c r="K527" i="173"/>
  <c r="P527" i="173"/>
  <c r="M527" i="173"/>
  <c r="N527" i="173"/>
  <c r="I527" i="173"/>
  <c r="R935" i="172"/>
  <c r="R937" i="171"/>
  <c r="G498" i="160"/>
  <c r="R498" i="160" s="1"/>
  <c r="S498" i="160" s="1"/>
  <c r="G479" i="171"/>
  <c r="R479" i="171" s="1"/>
  <c r="S479" i="171" s="1"/>
  <c r="G478" i="160"/>
  <c r="R478" i="160" s="1"/>
  <c r="S478" i="160" s="1"/>
  <c r="G476" i="171"/>
  <c r="R476" i="171" s="1"/>
  <c r="S476" i="171" s="1"/>
  <c r="G477" i="160"/>
  <c r="R477" i="160" s="1"/>
  <c r="S477" i="160" s="1"/>
  <c r="G527" i="159"/>
  <c r="J527" i="159" s="1"/>
  <c r="K527" i="159" s="1"/>
  <c r="H955" i="157"/>
  <c r="G481" i="171"/>
  <c r="R481" i="171" s="1"/>
  <c r="S481" i="171" s="1"/>
  <c r="G477" i="171"/>
  <c r="R477" i="171" s="1"/>
  <c r="S477" i="171" s="1"/>
  <c r="G482" i="160"/>
  <c r="R482" i="160" s="1"/>
  <c r="S482" i="160" s="1"/>
  <c r="G478" i="171"/>
  <c r="R478" i="171" s="1"/>
  <c r="S478" i="171" s="1"/>
  <c r="G476" i="160"/>
  <c r="R476" i="160" s="1"/>
  <c r="S476" i="160" s="1"/>
  <c r="G955" i="157"/>
  <c r="G475" i="155"/>
  <c r="R475" i="155" s="1"/>
  <c r="H497" i="164"/>
  <c r="R497" i="155"/>
  <c r="S497" i="155" s="1"/>
  <c r="H482" i="164"/>
  <c r="R482" i="155"/>
  <c r="S482" i="155" s="1"/>
  <c r="H463" i="214"/>
  <c r="H466" i="214" s="1"/>
  <c r="N466" i="155"/>
  <c r="G937" i="155"/>
  <c r="R937" i="155" s="1"/>
  <c r="J475" i="160"/>
  <c r="N475" i="160"/>
  <c r="I475" i="160"/>
  <c r="O475" i="160"/>
  <c r="K475" i="160"/>
  <c r="P475" i="160"/>
  <c r="L475" i="160"/>
  <c r="Q475" i="160"/>
  <c r="H475" i="160"/>
  <c r="M475" i="160"/>
  <c r="H495" i="213"/>
  <c r="I501" i="164"/>
  <c r="R501" i="170"/>
  <c r="S501" i="170" s="1"/>
  <c r="K448" i="170"/>
  <c r="O448" i="170"/>
  <c r="H448" i="170"/>
  <c r="L448" i="170"/>
  <c r="P448" i="170"/>
  <c r="J448" i="170"/>
  <c r="N448" i="170"/>
  <c r="I448" i="170"/>
  <c r="Q448" i="170"/>
  <c r="M448" i="170"/>
  <c r="I475" i="167"/>
  <c r="J496" i="157"/>
  <c r="K496" i="157" s="1"/>
  <c r="F496" i="169"/>
  <c r="I463" i="212"/>
  <c r="I466" i="212" s="1"/>
  <c r="L466" i="170"/>
  <c r="I479" i="164"/>
  <c r="R479" i="170"/>
  <c r="S479" i="170" s="1"/>
  <c r="I495" i="213"/>
  <c r="J498" i="157"/>
  <c r="K498" i="157" s="1"/>
  <c r="F498" i="169"/>
  <c r="H479" i="164"/>
  <c r="R479" i="155"/>
  <c r="S479" i="155" s="1"/>
  <c r="H463" i="217"/>
  <c r="H466" i="217" s="1"/>
  <c r="Q466" i="155"/>
  <c r="H463" i="167"/>
  <c r="H466" i="167" s="1"/>
  <c r="J466" i="155"/>
  <c r="H477" i="164"/>
  <c r="R477" i="155"/>
  <c r="S477" i="155" s="1"/>
  <c r="J948" i="174"/>
  <c r="N948" i="174"/>
  <c r="G948" i="174"/>
  <c r="K948" i="174"/>
  <c r="O948" i="174"/>
  <c r="H948" i="174"/>
  <c r="L948" i="174"/>
  <c r="P948" i="174"/>
  <c r="I948" i="174"/>
  <c r="M948" i="174"/>
  <c r="Q948" i="174"/>
  <c r="G496" i="155"/>
  <c r="G463" i="174"/>
  <c r="F525" i="173"/>
  <c r="I481" i="162"/>
  <c r="F481" i="166" s="1"/>
  <c r="G481" i="166"/>
  <c r="J481" i="166" s="1"/>
  <c r="J273" i="9"/>
  <c r="K119" i="9"/>
  <c r="K273" i="9" s="1"/>
  <c r="H495" i="211"/>
  <c r="H495" i="166"/>
  <c r="W939" i="174"/>
  <c r="S939" i="174"/>
  <c r="I475" i="213"/>
  <c r="I475" i="215"/>
  <c r="I463" i="213"/>
  <c r="I466" i="213" s="1"/>
  <c r="M466" i="170"/>
  <c r="I463" i="165"/>
  <c r="I466" i="165" s="1"/>
  <c r="H466" i="170"/>
  <c r="G463" i="170"/>
  <c r="K562" i="171"/>
  <c r="K563" i="171" s="1"/>
  <c r="O562" i="171"/>
  <c r="O563" i="171" s="1"/>
  <c r="H562" i="171"/>
  <c r="H563" i="171" s="1"/>
  <c r="L562" i="171"/>
  <c r="L563" i="171" s="1"/>
  <c r="P562" i="171"/>
  <c r="P563" i="171" s="1"/>
  <c r="F563" i="171"/>
  <c r="J562" i="171"/>
  <c r="J563" i="171" s="1"/>
  <c r="N562" i="171"/>
  <c r="N563" i="171" s="1"/>
  <c r="I562" i="171"/>
  <c r="I563" i="171" s="1"/>
  <c r="M562" i="171"/>
  <c r="M563" i="171" s="1"/>
  <c r="Q562" i="171"/>
  <c r="Q563" i="171" s="1"/>
  <c r="I495" i="166"/>
  <c r="R563" i="174"/>
  <c r="S562" i="174"/>
  <c r="S563" i="174" s="1"/>
  <c r="H475" i="217"/>
  <c r="F525" i="174"/>
  <c r="G475" i="174"/>
  <c r="I562" i="170"/>
  <c r="M562" i="170"/>
  <c r="Q562" i="170"/>
  <c r="J562" i="170"/>
  <c r="N562" i="170"/>
  <c r="H562" i="170"/>
  <c r="L562" i="170"/>
  <c r="P562" i="170"/>
  <c r="F563" i="170"/>
  <c r="K562" i="170"/>
  <c r="O562" i="170"/>
  <c r="H463" i="165"/>
  <c r="H466" i="165" s="1"/>
  <c r="H466" i="155"/>
  <c r="H463" i="166"/>
  <c r="H466" i="166" s="1"/>
  <c r="I466" i="155"/>
  <c r="G463" i="155"/>
  <c r="F497" i="223"/>
  <c r="K497" i="169"/>
  <c r="O497" i="169"/>
  <c r="H497" i="169"/>
  <c r="L497" i="169"/>
  <c r="P497" i="169"/>
  <c r="J497" i="169"/>
  <c r="N497" i="169"/>
  <c r="I497" i="169"/>
  <c r="Q497" i="169"/>
  <c r="M497" i="169"/>
  <c r="G448" i="174"/>
  <c r="F261" i="157"/>
  <c r="G478" i="155"/>
  <c r="H948" i="161"/>
  <c r="L948" i="161"/>
  <c r="P948" i="161"/>
  <c r="I948" i="161"/>
  <c r="M948" i="161"/>
  <c r="Q948" i="161"/>
  <c r="G948" i="161"/>
  <c r="K948" i="161"/>
  <c r="O948" i="161"/>
  <c r="N948" i="161"/>
  <c r="J948" i="161"/>
  <c r="G937" i="174"/>
  <c r="K937" i="174"/>
  <c r="O937" i="174"/>
  <c r="O527" i="174" s="1"/>
  <c r="H937" i="174"/>
  <c r="H527" i="174" s="1"/>
  <c r="L937" i="174"/>
  <c r="L527" i="174" s="1"/>
  <c r="P937" i="174"/>
  <c r="P527" i="174" s="1"/>
  <c r="I937" i="174"/>
  <c r="I527" i="174" s="1"/>
  <c r="M937" i="174"/>
  <c r="M527" i="174" s="1"/>
  <c r="Q937" i="174"/>
  <c r="Q527" i="174" s="1"/>
  <c r="N937" i="174"/>
  <c r="J937" i="174"/>
  <c r="J527" i="174" s="1"/>
  <c r="R562" i="160"/>
  <c r="G563" i="160"/>
  <c r="F525" i="172"/>
  <c r="G448" i="161"/>
  <c r="F273" i="157"/>
  <c r="R563" i="161"/>
  <c r="S562" i="161"/>
  <c r="S563" i="161" s="1"/>
  <c r="H495" i="217"/>
  <c r="H495" i="216"/>
  <c r="I955" i="172"/>
  <c r="M955" i="172"/>
  <c r="Q955" i="172"/>
  <c r="O955" i="172"/>
  <c r="J955" i="172"/>
  <c r="N955" i="172"/>
  <c r="K955" i="172"/>
  <c r="H955" i="172"/>
  <c r="L955" i="172"/>
  <c r="P955" i="172"/>
  <c r="G955" i="172"/>
  <c r="G955" i="173"/>
  <c r="K955" i="173"/>
  <c r="O955" i="173"/>
  <c r="I955" i="173"/>
  <c r="H955" i="173"/>
  <c r="L955" i="173"/>
  <c r="P955" i="173"/>
  <c r="Q955" i="173"/>
  <c r="J955" i="173"/>
  <c r="N955" i="173"/>
  <c r="M955" i="173"/>
  <c r="I476" i="164"/>
  <c r="R476" i="170"/>
  <c r="S476" i="170" s="1"/>
  <c r="I475" i="217"/>
  <c r="I475" i="214"/>
  <c r="I475" i="165"/>
  <c r="G475" i="170"/>
  <c r="I463" i="217"/>
  <c r="I466" i="217" s="1"/>
  <c r="Q466" i="170"/>
  <c r="I463" i="216"/>
  <c r="I466" i="216" s="1"/>
  <c r="P466" i="170"/>
  <c r="I463" i="215"/>
  <c r="I466" i="215" s="1"/>
  <c r="O466" i="170"/>
  <c r="O955" i="158"/>
  <c r="J955" i="158"/>
  <c r="K955" i="158" s="1"/>
  <c r="K495" i="157"/>
  <c r="I495" i="215"/>
  <c r="I495" i="212"/>
  <c r="I495" i="217"/>
  <c r="G463" i="161"/>
  <c r="I937" i="161"/>
  <c r="I527" i="161" s="1"/>
  <c r="M937" i="161"/>
  <c r="M527" i="161" s="1"/>
  <c r="Q937" i="161"/>
  <c r="Q527" i="161" s="1"/>
  <c r="J937" i="161"/>
  <c r="J527" i="161" s="1"/>
  <c r="N937" i="161"/>
  <c r="N527" i="161" s="1"/>
  <c r="H937" i="161"/>
  <c r="H527" i="161" s="1"/>
  <c r="L937" i="161"/>
  <c r="L527" i="161" s="1"/>
  <c r="P937" i="161"/>
  <c r="P527" i="161" s="1"/>
  <c r="G937" i="161"/>
  <c r="K937" i="161"/>
  <c r="K527" i="161" s="1"/>
  <c r="O937" i="161"/>
  <c r="O527" i="161" s="1"/>
  <c r="I527" i="157"/>
  <c r="F527" i="170" s="1"/>
  <c r="H527" i="157"/>
  <c r="F527" i="155" s="1"/>
  <c r="H946" i="157"/>
  <c r="I946" i="157"/>
  <c r="G946" i="157"/>
  <c r="H475" i="212"/>
  <c r="H475" i="166"/>
  <c r="H935" i="155"/>
  <c r="L935" i="155"/>
  <c r="P935" i="155"/>
  <c r="I935" i="155"/>
  <c r="M935" i="155"/>
  <c r="Q935" i="155"/>
  <c r="K935" i="155"/>
  <c r="O935" i="155"/>
  <c r="J935" i="155"/>
  <c r="N935" i="155"/>
  <c r="G495" i="172"/>
  <c r="G475" i="173"/>
  <c r="F478" i="223"/>
  <c r="K478" i="169"/>
  <c r="O478" i="169"/>
  <c r="H478" i="169"/>
  <c r="L478" i="169"/>
  <c r="P478" i="169"/>
  <c r="J478" i="169"/>
  <c r="N478" i="169"/>
  <c r="I478" i="169"/>
  <c r="Q478" i="169"/>
  <c r="M478" i="169"/>
  <c r="G475" i="161"/>
  <c r="J448" i="155"/>
  <c r="N448" i="155"/>
  <c r="K448" i="155"/>
  <c r="O448" i="155"/>
  <c r="I448" i="155"/>
  <c r="M448" i="155"/>
  <c r="Q448" i="155"/>
  <c r="L448" i="155"/>
  <c r="P448" i="155"/>
  <c r="H448" i="155"/>
  <c r="H495" i="215"/>
  <c r="H495" i="212"/>
  <c r="I497" i="164"/>
  <c r="R497" i="170"/>
  <c r="S497" i="170" s="1"/>
  <c r="G475" i="172"/>
  <c r="I475" i="166"/>
  <c r="I463" i="214"/>
  <c r="I466" i="214" s="1"/>
  <c r="N466" i="170"/>
  <c r="I463" i="211"/>
  <c r="I466" i="211" s="1"/>
  <c r="K466" i="170"/>
  <c r="J463" i="160"/>
  <c r="J466" i="160" s="1"/>
  <c r="N463" i="160"/>
  <c r="N466" i="160" s="1"/>
  <c r="K463" i="160"/>
  <c r="K466" i="160" s="1"/>
  <c r="P463" i="160"/>
  <c r="P466" i="160" s="1"/>
  <c r="L463" i="160"/>
  <c r="L466" i="160" s="1"/>
  <c r="Q463" i="160"/>
  <c r="Q466" i="160" s="1"/>
  <c r="H463" i="160"/>
  <c r="H466" i="160" s="1"/>
  <c r="M463" i="160"/>
  <c r="M466" i="160" s="1"/>
  <c r="I463" i="160"/>
  <c r="I466" i="160" s="1"/>
  <c r="O463" i="160"/>
  <c r="O466" i="160" s="1"/>
  <c r="F466" i="160"/>
  <c r="I495" i="165"/>
  <c r="H475" i="165"/>
  <c r="O939" i="159"/>
  <c r="J939" i="159"/>
  <c r="K939" i="159" s="1"/>
  <c r="P482" i="162"/>
  <c r="F482" i="216" s="1"/>
  <c r="G482" i="216"/>
  <c r="J482" i="216" s="1"/>
  <c r="H463" i="212"/>
  <c r="H466" i="212" s="1"/>
  <c r="L466" i="155"/>
  <c r="H463" i="215"/>
  <c r="H466" i="215" s="1"/>
  <c r="O466" i="155"/>
  <c r="F476" i="223"/>
  <c r="K476" i="169"/>
  <c r="O476" i="169"/>
  <c r="H476" i="169"/>
  <c r="L476" i="169"/>
  <c r="P476" i="169"/>
  <c r="J476" i="169"/>
  <c r="N476" i="169"/>
  <c r="Q476" i="169"/>
  <c r="M476" i="169"/>
  <c r="I476" i="169"/>
  <c r="J261" i="9"/>
  <c r="K107" i="9"/>
  <c r="K261" i="9" s="1"/>
  <c r="M466" i="169"/>
  <c r="I525" i="157"/>
  <c r="I944" i="157" s="1"/>
  <c r="H525" i="157"/>
  <c r="K475" i="159"/>
  <c r="H495" i="214"/>
  <c r="H495" i="165"/>
  <c r="G478" i="170"/>
  <c r="G496" i="170"/>
  <c r="G562" i="173"/>
  <c r="K475" i="158"/>
  <c r="F479" i="223"/>
  <c r="I479" i="169"/>
  <c r="M479" i="169"/>
  <c r="Q479" i="169"/>
  <c r="J479" i="169"/>
  <c r="N479" i="169"/>
  <c r="H479" i="169"/>
  <c r="L479" i="169"/>
  <c r="P479" i="169"/>
  <c r="K479" i="169"/>
  <c r="O479" i="169"/>
  <c r="I475" i="216"/>
  <c r="I463" i="167"/>
  <c r="I466" i="167" s="1"/>
  <c r="J466" i="170"/>
  <c r="I495" i="214"/>
  <c r="G495" i="174"/>
  <c r="H475" i="215"/>
  <c r="H475" i="214"/>
  <c r="J496" i="160"/>
  <c r="N496" i="160"/>
  <c r="H496" i="160"/>
  <c r="M496" i="160"/>
  <c r="I496" i="160"/>
  <c r="O496" i="160"/>
  <c r="K496" i="160"/>
  <c r="P496" i="160"/>
  <c r="L496" i="160"/>
  <c r="G939" i="160"/>
  <c r="K939" i="160"/>
  <c r="O939" i="160"/>
  <c r="Q496" i="160"/>
  <c r="H939" i="160"/>
  <c r="L939" i="160"/>
  <c r="P939" i="160"/>
  <c r="I939" i="160"/>
  <c r="M939" i="160"/>
  <c r="Q939" i="160"/>
  <c r="J939" i="160"/>
  <c r="N939" i="160"/>
  <c r="H481" i="164"/>
  <c r="R481" i="155"/>
  <c r="S481" i="155" s="1"/>
  <c r="H463" i="216"/>
  <c r="H466" i="216" s="1"/>
  <c r="P466" i="155"/>
  <c r="H463" i="213"/>
  <c r="H466" i="213" s="1"/>
  <c r="M466" i="155"/>
  <c r="H463" i="211"/>
  <c r="H466" i="211" s="1"/>
  <c r="K466" i="155"/>
  <c r="J948" i="159"/>
  <c r="K948" i="159" s="1"/>
  <c r="S448" i="171"/>
  <c r="R957" i="160"/>
  <c r="R501" i="155"/>
  <c r="S501" i="155" s="1"/>
  <c r="K525" i="9"/>
  <c r="R496" i="161"/>
  <c r="S496" i="161" s="1"/>
  <c r="G939" i="161"/>
  <c r="R939" i="161" s="1"/>
  <c r="G498" i="170"/>
  <c r="G525" i="158"/>
  <c r="S957" i="174"/>
  <c r="W957" i="174"/>
  <c r="H562" i="155"/>
  <c r="L562" i="155"/>
  <c r="P562" i="155"/>
  <c r="F563" i="155"/>
  <c r="I562" i="155"/>
  <c r="M562" i="155"/>
  <c r="Q562" i="155"/>
  <c r="K562" i="155"/>
  <c r="O562" i="155"/>
  <c r="N562" i="155"/>
  <c r="J562" i="155"/>
  <c r="G495" i="173"/>
  <c r="G495" i="161"/>
  <c r="H495" i="167"/>
  <c r="G495" i="155"/>
  <c r="G562" i="172"/>
  <c r="R937" i="170"/>
  <c r="I475" i="171"/>
  <c r="M475" i="171"/>
  <c r="Q475" i="171"/>
  <c r="J475" i="171"/>
  <c r="N475" i="171"/>
  <c r="H475" i="171"/>
  <c r="L475" i="171"/>
  <c r="P475" i="171"/>
  <c r="K475" i="171"/>
  <c r="O475" i="171"/>
  <c r="G498" i="155"/>
  <c r="I475" i="212"/>
  <c r="I475" i="211"/>
  <c r="I463" i="166"/>
  <c r="I466" i="166" s="1"/>
  <c r="I466" i="170"/>
  <c r="G935" i="170"/>
  <c r="K935" i="170"/>
  <c r="O935" i="170"/>
  <c r="H935" i="170"/>
  <c r="L935" i="170"/>
  <c r="P935" i="170"/>
  <c r="J935" i="170"/>
  <c r="N935" i="170"/>
  <c r="I935" i="170"/>
  <c r="Q935" i="170"/>
  <c r="M935" i="170"/>
  <c r="J466" i="159"/>
  <c r="K463" i="159"/>
  <c r="K466" i="159" s="1"/>
  <c r="J563" i="158"/>
  <c r="K562" i="158"/>
  <c r="K563" i="158" s="1"/>
  <c r="F495" i="223"/>
  <c r="K495" i="169"/>
  <c r="O495" i="169"/>
  <c r="H495" i="169"/>
  <c r="L495" i="169"/>
  <c r="P495" i="169"/>
  <c r="J495" i="169"/>
  <c r="N495" i="169"/>
  <c r="Q495" i="169"/>
  <c r="M495" i="169"/>
  <c r="I495" i="169"/>
  <c r="I495" i="211"/>
  <c r="I495" i="216"/>
  <c r="I495" i="167"/>
  <c r="H475" i="216"/>
  <c r="H475" i="213"/>
  <c r="H475" i="211"/>
  <c r="H475" i="167"/>
  <c r="F525" i="161"/>
  <c r="S957" i="161" l="1"/>
  <c r="F480" i="155"/>
  <c r="G480" i="157"/>
  <c r="Q480" i="170"/>
  <c r="I480" i="217" s="1"/>
  <c r="J480" i="170"/>
  <c r="I480" i="167" s="1"/>
  <c r="N480" i="170"/>
  <c r="I480" i="214" s="1"/>
  <c r="H480" i="170"/>
  <c r="L480" i="170"/>
  <c r="I480" i="212" s="1"/>
  <c r="P480" i="170"/>
  <c r="I480" i="216" s="1"/>
  <c r="I480" i="170"/>
  <c r="I480" i="166" s="1"/>
  <c r="O480" i="170"/>
  <c r="I480" i="215" s="1"/>
  <c r="M480" i="170"/>
  <c r="I480" i="213" s="1"/>
  <c r="K480" i="170"/>
  <c r="I480" i="211" s="1"/>
  <c r="G480" i="172"/>
  <c r="R480" i="172" s="1"/>
  <c r="S480" i="172" s="1"/>
  <c r="M480" i="171"/>
  <c r="K480" i="171"/>
  <c r="Q480" i="171"/>
  <c r="O480" i="171"/>
  <c r="I480" i="171"/>
  <c r="H480" i="171"/>
  <c r="L480" i="171"/>
  <c r="P480" i="171"/>
  <c r="J480" i="171"/>
  <c r="N480" i="171"/>
  <c r="Q935" i="169"/>
  <c r="M935" i="169"/>
  <c r="R481" i="170"/>
  <c r="S481" i="170" s="1"/>
  <c r="N501" i="169"/>
  <c r="N501" i="162" s="1"/>
  <c r="F501" i="214" s="1"/>
  <c r="R477" i="170"/>
  <c r="S477" i="170" s="1"/>
  <c r="K477" i="169"/>
  <c r="K477" i="162" s="1"/>
  <c r="F477" i="211" s="1"/>
  <c r="P477" i="169"/>
  <c r="P477" i="162" s="1"/>
  <c r="F477" i="216" s="1"/>
  <c r="H477" i="169"/>
  <c r="H477" i="162" s="1"/>
  <c r="F477" i="165" s="1"/>
  <c r="J477" i="169"/>
  <c r="J477" i="162" s="1"/>
  <c r="F477" i="167" s="1"/>
  <c r="F477" i="223"/>
  <c r="M477" i="169"/>
  <c r="M477" i="162" s="1"/>
  <c r="F477" i="213" s="1"/>
  <c r="Q477" i="169"/>
  <c r="Q477" i="162" s="1"/>
  <c r="F477" i="217" s="1"/>
  <c r="O477" i="169"/>
  <c r="O477" i="162" s="1"/>
  <c r="F477" i="215" s="1"/>
  <c r="I477" i="169"/>
  <c r="I477" i="162" s="1"/>
  <c r="F477" i="166" s="1"/>
  <c r="L477" i="169"/>
  <c r="L477" i="162" s="1"/>
  <c r="F477" i="212" s="1"/>
  <c r="K935" i="169"/>
  <c r="G935" i="169"/>
  <c r="I935" i="169"/>
  <c r="N935" i="169"/>
  <c r="P935" i="169"/>
  <c r="J935" i="169"/>
  <c r="L935" i="169"/>
  <c r="O935" i="169"/>
  <c r="P481" i="162"/>
  <c r="F481" i="216" s="1"/>
  <c r="K481" i="216" s="1"/>
  <c r="G475" i="169"/>
  <c r="R475" i="169" s="1"/>
  <c r="J501" i="169"/>
  <c r="J501" i="162" s="1"/>
  <c r="F501" i="167" s="1"/>
  <c r="P501" i="169"/>
  <c r="P501" i="162" s="1"/>
  <c r="F501" i="216" s="1"/>
  <c r="L501" i="169"/>
  <c r="G501" i="212" s="1"/>
  <c r="J501" i="212" s="1"/>
  <c r="H501" i="169"/>
  <c r="H501" i="162" s="1"/>
  <c r="F501" i="165" s="1"/>
  <c r="Q501" i="169"/>
  <c r="Q501" i="162" s="1"/>
  <c r="F501" i="217" s="1"/>
  <c r="O501" i="169"/>
  <c r="G501" i="215" s="1"/>
  <c r="J501" i="215" s="1"/>
  <c r="M501" i="169"/>
  <c r="M501" i="162" s="1"/>
  <c r="F501" i="213" s="1"/>
  <c r="K501" i="169"/>
  <c r="K501" i="162" s="1"/>
  <c r="F501" i="211" s="1"/>
  <c r="I501" i="169"/>
  <c r="G501" i="166" s="1"/>
  <c r="J501" i="166" s="1"/>
  <c r="J482" i="162"/>
  <c r="F482" i="167" s="1"/>
  <c r="K482" i="167" s="1"/>
  <c r="G463" i="169"/>
  <c r="G466" i="169" s="1"/>
  <c r="M562" i="169"/>
  <c r="M562" i="162" s="1"/>
  <c r="M562" i="223" s="1"/>
  <c r="M563" i="223" s="1"/>
  <c r="H562" i="169"/>
  <c r="H562" i="162" s="1"/>
  <c r="H562" i="223" s="1"/>
  <c r="H563" i="223" s="1"/>
  <c r="G482" i="215"/>
  <c r="J482" i="215" s="1"/>
  <c r="K482" i="215" s="1"/>
  <c r="P562" i="169"/>
  <c r="P562" i="162" s="1"/>
  <c r="L562" i="169"/>
  <c r="L562" i="162" s="1"/>
  <c r="L562" i="223" s="1"/>
  <c r="L563" i="223" s="1"/>
  <c r="Q562" i="169"/>
  <c r="Q562" i="162" s="1"/>
  <c r="O562" i="169"/>
  <c r="O562" i="162" s="1"/>
  <c r="I562" i="169"/>
  <c r="G562" i="166" s="1"/>
  <c r="K562" i="169"/>
  <c r="K562" i="162" s="1"/>
  <c r="K562" i="223" s="1"/>
  <c r="K563" i="223" s="1"/>
  <c r="N562" i="169"/>
  <c r="N563" i="169" s="1"/>
  <c r="N955" i="169" s="1"/>
  <c r="F562" i="223"/>
  <c r="F563" i="223" s="1"/>
  <c r="J562" i="169"/>
  <c r="G562" i="167" s="1"/>
  <c r="G481" i="217"/>
  <c r="J481" i="217" s="1"/>
  <c r="K481" i="217" s="1"/>
  <c r="Q448" i="169"/>
  <c r="Q448" i="162" s="1"/>
  <c r="Q448" i="223" s="1"/>
  <c r="G481" i="212"/>
  <c r="J481" i="212" s="1"/>
  <c r="K481" i="212" s="1"/>
  <c r="M481" i="162"/>
  <c r="F481" i="213" s="1"/>
  <c r="K481" i="213" s="1"/>
  <c r="M448" i="169"/>
  <c r="M448" i="162" s="1"/>
  <c r="M448" i="223" s="1"/>
  <c r="K448" i="169"/>
  <c r="K448" i="162" s="1"/>
  <c r="K448" i="223" s="1"/>
  <c r="O448" i="169"/>
  <c r="O448" i="162" s="1"/>
  <c r="G481" i="165"/>
  <c r="J481" i="165" s="1"/>
  <c r="K481" i="165" s="1"/>
  <c r="J481" i="162"/>
  <c r="F481" i="167" s="1"/>
  <c r="K481" i="167" s="1"/>
  <c r="G481" i="214"/>
  <c r="J481" i="214" s="1"/>
  <c r="K481" i="214" s="1"/>
  <c r="G481" i="211"/>
  <c r="J481" i="211" s="1"/>
  <c r="K481" i="211" s="1"/>
  <c r="G495" i="160"/>
  <c r="R495" i="160" s="1"/>
  <c r="S495" i="160" s="1"/>
  <c r="G481" i="169"/>
  <c r="G481" i="162" s="1"/>
  <c r="G481" i="223" s="1"/>
  <c r="G481" i="215"/>
  <c r="J481" i="215" s="1"/>
  <c r="K481" i="215" s="1"/>
  <c r="I482" i="162"/>
  <c r="F482" i="166" s="1"/>
  <c r="K482" i="166" s="1"/>
  <c r="Q482" i="162"/>
  <c r="F482" i="217" s="1"/>
  <c r="K482" i="217" s="1"/>
  <c r="K448" i="157"/>
  <c r="G482" i="212"/>
  <c r="J482" i="212" s="1"/>
  <c r="K482" i="212" s="1"/>
  <c r="K562" i="157"/>
  <c r="K563" i="157" s="1"/>
  <c r="K482" i="162"/>
  <c r="F482" i="211" s="1"/>
  <c r="K482" i="211" s="1"/>
  <c r="N463" i="162"/>
  <c r="N463" i="223" s="1"/>
  <c r="N466" i="223" s="1"/>
  <c r="H482" i="162"/>
  <c r="F482" i="165" s="1"/>
  <c r="K482" i="165" s="1"/>
  <c r="R476" i="155"/>
  <c r="S476" i="155" s="1"/>
  <c r="G495" i="171"/>
  <c r="R495" i="171" s="1"/>
  <c r="N482" i="162"/>
  <c r="F482" i="214" s="1"/>
  <c r="K482" i="214" s="1"/>
  <c r="J448" i="169"/>
  <c r="P448" i="169"/>
  <c r="P448" i="162" s="1"/>
  <c r="P448" i="223" s="1"/>
  <c r="I448" i="169"/>
  <c r="L448" i="169"/>
  <c r="L448" i="162" s="1"/>
  <c r="L448" i="223" s="1"/>
  <c r="F448" i="223"/>
  <c r="H448" i="169"/>
  <c r="H448" i="162" s="1"/>
  <c r="H448" i="223" s="1"/>
  <c r="G463" i="214"/>
  <c r="G466" i="214" s="1"/>
  <c r="G482" i="169"/>
  <c r="G482" i="164" s="1"/>
  <c r="J482" i="164" s="1"/>
  <c r="G482" i="213"/>
  <c r="J482" i="213" s="1"/>
  <c r="K482" i="213" s="1"/>
  <c r="G448" i="160"/>
  <c r="R448" i="160" s="1"/>
  <c r="J525" i="159"/>
  <c r="M463" i="162"/>
  <c r="M463" i="223" s="1"/>
  <c r="M466" i="223" s="1"/>
  <c r="G463" i="211"/>
  <c r="G466" i="211" s="1"/>
  <c r="O482" i="223"/>
  <c r="G527" i="172"/>
  <c r="R527" i="172" s="1"/>
  <c r="S527" i="172" s="1"/>
  <c r="J955" i="157"/>
  <c r="K955" i="157" s="1"/>
  <c r="S937" i="171"/>
  <c r="W937" i="171"/>
  <c r="R946" i="173"/>
  <c r="S946" i="173" s="1"/>
  <c r="R466" i="172"/>
  <c r="S463" i="172"/>
  <c r="S466" i="172" s="1"/>
  <c r="I495" i="164"/>
  <c r="G527" i="173"/>
  <c r="R527" i="173" s="1"/>
  <c r="S527" i="173" s="1"/>
  <c r="W937" i="173"/>
  <c r="S937" i="173"/>
  <c r="S935" i="173"/>
  <c r="W935" i="173"/>
  <c r="W935" i="172"/>
  <c r="S935" i="172"/>
  <c r="K481" i="223"/>
  <c r="R466" i="173"/>
  <c r="S463" i="173"/>
  <c r="S466" i="173" s="1"/>
  <c r="R463" i="171"/>
  <c r="G466" i="171"/>
  <c r="G935" i="171" s="1"/>
  <c r="R935" i="171" s="1"/>
  <c r="G463" i="165"/>
  <c r="J463" i="165" s="1"/>
  <c r="J466" i="165" s="1"/>
  <c r="F527" i="160"/>
  <c r="N948" i="160" s="1"/>
  <c r="G946" i="158"/>
  <c r="J946" i="158" s="1"/>
  <c r="K946" i="158" s="1"/>
  <c r="F527" i="171"/>
  <c r="P527" i="171" s="1"/>
  <c r="P946" i="171" s="1"/>
  <c r="J527" i="158"/>
  <c r="K527" i="158" s="1"/>
  <c r="R946" i="172"/>
  <c r="S946" i="172" s="1"/>
  <c r="G475" i="213"/>
  <c r="J475" i="213" s="1"/>
  <c r="K482" i="216"/>
  <c r="R937" i="161"/>
  <c r="S937" i="161" s="1"/>
  <c r="L481" i="223"/>
  <c r="G475" i="211"/>
  <c r="J475" i="211" s="1"/>
  <c r="O955" i="157"/>
  <c r="G479" i="169"/>
  <c r="G479" i="162" s="1"/>
  <c r="G479" i="223" s="1"/>
  <c r="G525" i="157"/>
  <c r="G944" i="157" s="1"/>
  <c r="L482" i="223"/>
  <c r="G475" i="165"/>
  <c r="J475" i="165" s="1"/>
  <c r="G463" i="213"/>
  <c r="G466" i="213" s="1"/>
  <c r="H463" i="162"/>
  <c r="H463" i="223" s="1"/>
  <c r="H466" i="223" s="1"/>
  <c r="H481" i="223"/>
  <c r="R955" i="172"/>
  <c r="W955" i="172" s="1"/>
  <c r="G497" i="169"/>
  <c r="G497" i="164" s="1"/>
  <c r="J497" i="164" s="1"/>
  <c r="G527" i="161"/>
  <c r="R527" i="161" s="1"/>
  <c r="S527" i="161" s="1"/>
  <c r="K495" i="162"/>
  <c r="K495" i="223" s="1"/>
  <c r="G495" i="211"/>
  <c r="R935" i="170"/>
  <c r="R562" i="172"/>
  <c r="G563" i="172"/>
  <c r="H562" i="214"/>
  <c r="H563" i="214" s="1"/>
  <c r="N563" i="155"/>
  <c r="G562" i="155"/>
  <c r="H955" i="155"/>
  <c r="L955" i="155"/>
  <c r="P955" i="155"/>
  <c r="I955" i="155"/>
  <c r="M955" i="155"/>
  <c r="Q955" i="155"/>
  <c r="K955" i="155"/>
  <c r="O955" i="155"/>
  <c r="J955" i="155"/>
  <c r="N955" i="155"/>
  <c r="R939" i="160"/>
  <c r="L479" i="162"/>
  <c r="F479" i="212" s="1"/>
  <c r="G479" i="212"/>
  <c r="J479" i="212" s="1"/>
  <c r="Q479" i="162"/>
  <c r="F479" i="217" s="1"/>
  <c r="G479" i="217"/>
  <c r="J479" i="217" s="1"/>
  <c r="L476" i="162"/>
  <c r="F476" i="212" s="1"/>
  <c r="G476" i="212"/>
  <c r="J476" i="212" s="1"/>
  <c r="K476" i="162"/>
  <c r="F476" i="211" s="1"/>
  <c r="G476" i="211"/>
  <c r="J476" i="211" s="1"/>
  <c r="H448" i="166"/>
  <c r="R475" i="161"/>
  <c r="I478" i="162"/>
  <c r="F478" i="166" s="1"/>
  <c r="G478" i="166"/>
  <c r="J478" i="166" s="1"/>
  <c r="G478" i="211"/>
  <c r="J478" i="211" s="1"/>
  <c r="K478" i="162"/>
  <c r="F478" i="211" s="1"/>
  <c r="N497" i="162"/>
  <c r="F497" i="214" s="1"/>
  <c r="G497" i="214"/>
  <c r="J497" i="214" s="1"/>
  <c r="I562" i="213"/>
  <c r="I563" i="213" s="1"/>
  <c r="M563" i="170"/>
  <c r="J525" i="174"/>
  <c r="N525" i="174"/>
  <c r="K525" i="174"/>
  <c r="O525" i="174"/>
  <c r="H525" i="174"/>
  <c r="L525" i="174"/>
  <c r="P525" i="174"/>
  <c r="Q525" i="174"/>
  <c r="H946" i="174"/>
  <c r="L946" i="174"/>
  <c r="P946" i="174"/>
  <c r="I946" i="174"/>
  <c r="M946" i="174"/>
  <c r="Q946" i="174"/>
  <c r="I525" i="174"/>
  <c r="J946" i="174"/>
  <c r="N946" i="174"/>
  <c r="M525" i="174"/>
  <c r="G946" i="174"/>
  <c r="O946" i="174"/>
  <c r="K946" i="174"/>
  <c r="N527" i="174"/>
  <c r="F498" i="223"/>
  <c r="I498" i="169"/>
  <c r="M498" i="169"/>
  <c r="Q498" i="169"/>
  <c r="J498" i="169"/>
  <c r="N498" i="169"/>
  <c r="H498" i="169"/>
  <c r="L498" i="169"/>
  <c r="P498" i="169"/>
  <c r="K498" i="169"/>
  <c r="O498" i="169"/>
  <c r="I448" i="167"/>
  <c r="W937" i="155"/>
  <c r="S937" i="155"/>
  <c r="S475" i="155"/>
  <c r="J495" i="162"/>
  <c r="J495" i="223" s="1"/>
  <c r="G495" i="167"/>
  <c r="H498" i="164"/>
  <c r="R498" i="155"/>
  <c r="S498" i="155" s="1"/>
  <c r="H562" i="217"/>
  <c r="H563" i="217" s="1"/>
  <c r="Q563" i="155"/>
  <c r="M475" i="162"/>
  <c r="M475" i="223" s="1"/>
  <c r="J525" i="161"/>
  <c r="N525" i="161"/>
  <c r="H525" i="161"/>
  <c r="M525" i="161"/>
  <c r="J946" i="161"/>
  <c r="N946" i="161"/>
  <c r="I525" i="161"/>
  <c r="O525" i="161"/>
  <c r="G946" i="161"/>
  <c r="K946" i="161"/>
  <c r="O946" i="161"/>
  <c r="L525" i="161"/>
  <c r="Q525" i="161"/>
  <c r="I946" i="161"/>
  <c r="M946" i="161"/>
  <c r="Q946" i="161"/>
  <c r="H946" i="161"/>
  <c r="K525" i="161"/>
  <c r="L946" i="161"/>
  <c r="P525" i="161"/>
  <c r="P946" i="161"/>
  <c r="M495" i="162"/>
  <c r="G495" i="213"/>
  <c r="N477" i="162"/>
  <c r="F477" i="214" s="1"/>
  <c r="G477" i="214"/>
  <c r="J477" i="214" s="1"/>
  <c r="H562" i="215"/>
  <c r="H563" i="215" s="1"/>
  <c r="O563" i="155"/>
  <c r="H562" i="213"/>
  <c r="H563" i="213" s="1"/>
  <c r="M563" i="155"/>
  <c r="H562" i="212"/>
  <c r="H563" i="212" s="1"/>
  <c r="L563" i="155"/>
  <c r="I498" i="164"/>
  <c r="R498" i="170"/>
  <c r="S498" i="170" s="1"/>
  <c r="O475" i="162"/>
  <c r="O475" i="223" s="1"/>
  <c r="I463" i="162"/>
  <c r="I463" i="223" s="1"/>
  <c r="I466" i="223" s="1"/>
  <c r="M482" i="223"/>
  <c r="G496" i="160"/>
  <c r="N479" i="162"/>
  <c r="F479" i="214" s="1"/>
  <c r="G479" i="214"/>
  <c r="J479" i="214" s="1"/>
  <c r="G479" i="166"/>
  <c r="J479" i="166" s="1"/>
  <c r="I479" i="162"/>
  <c r="F479" i="166" s="1"/>
  <c r="G563" i="173"/>
  <c r="R562" i="173"/>
  <c r="I478" i="164"/>
  <c r="R478" i="170"/>
  <c r="S478" i="170" s="1"/>
  <c r="F525" i="170"/>
  <c r="I476" i="162"/>
  <c r="F476" i="166" s="1"/>
  <c r="G476" i="166"/>
  <c r="J476" i="166" s="1"/>
  <c r="J476" i="162"/>
  <c r="F476" i="167" s="1"/>
  <c r="G476" i="167"/>
  <c r="J476" i="167" s="1"/>
  <c r="J937" i="160"/>
  <c r="N937" i="160"/>
  <c r="G937" i="160"/>
  <c r="K937" i="160"/>
  <c r="O937" i="160"/>
  <c r="H937" i="160"/>
  <c r="L937" i="160"/>
  <c r="P937" i="160"/>
  <c r="Q937" i="160"/>
  <c r="I937" i="160"/>
  <c r="M937" i="160"/>
  <c r="G463" i="160"/>
  <c r="H448" i="217"/>
  <c r="H448" i="215"/>
  <c r="H448" i="214"/>
  <c r="M478" i="162"/>
  <c r="F478" i="213" s="1"/>
  <c r="G478" i="213"/>
  <c r="J478" i="213" s="1"/>
  <c r="J478" i="162"/>
  <c r="F478" i="167" s="1"/>
  <c r="G478" i="167"/>
  <c r="J478" i="167" s="1"/>
  <c r="G527" i="157"/>
  <c r="I527" i="170"/>
  <c r="I527" i="166" s="1"/>
  <c r="M527" i="170"/>
  <c r="I527" i="213" s="1"/>
  <c r="Q527" i="170"/>
  <c r="I527" i="217" s="1"/>
  <c r="J946" i="170"/>
  <c r="N946" i="170"/>
  <c r="J527" i="170"/>
  <c r="I527" i="167" s="1"/>
  <c r="N527" i="170"/>
  <c r="I527" i="214" s="1"/>
  <c r="G946" i="170"/>
  <c r="K946" i="170"/>
  <c r="O946" i="170"/>
  <c r="H527" i="170"/>
  <c r="I527" i="165" s="1"/>
  <c r="L527" i="170"/>
  <c r="I527" i="212" s="1"/>
  <c r="P527" i="170"/>
  <c r="I527" i="216" s="1"/>
  <c r="I946" i="170"/>
  <c r="M946" i="170"/>
  <c r="Q946" i="170"/>
  <c r="O527" i="170"/>
  <c r="I527" i="215" s="1"/>
  <c r="P946" i="170"/>
  <c r="H946" i="170"/>
  <c r="K527" i="170"/>
  <c r="I527" i="211" s="1"/>
  <c r="L946" i="170"/>
  <c r="I475" i="164"/>
  <c r="R475" i="170"/>
  <c r="R448" i="161"/>
  <c r="G475" i="166"/>
  <c r="G475" i="216"/>
  <c r="G463" i="167"/>
  <c r="Q497" i="162"/>
  <c r="F497" i="217" s="1"/>
  <c r="G497" i="217"/>
  <c r="J497" i="217" s="1"/>
  <c r="P497" i="162"/>
  <c r="F497" i="216" s="1"/>
  <c r="G497" i="216"/>
  <c r="J497" i="216" s="1"/>
  <c r="O497" i="162"/>
  <c r="F497" i="215" s="1"/>
  <c r="G497" i="215"/>
  <c r="J497" i="215" s="1"/>
  <c r="H463" i="164"/>
  <c r="H466" i="164" s="1"/>
  <c r="R463" i="155"/>
  <c r="G466" i="155"/>
  <c r="I562" i="216"/>
  <c r="I563" i="216" s="1"/>
  <c r="P563" i="170"/>
  <c r="I562" i="167"/>
  <c r="I563" i="167" s="1"/>
  <c r="J563" i="170"/>
  <c r="G562" i="171"/>
  <c r="I481" i="223"/>
  <c r="H496" i="164"/>
  <c r="R496" i="155"/>
  <c r="S496" i="155" s="1"/>
  <c r="K527" i="174"/>
  <c r="F496" i="223"/>
  <c r="I496" i="169"/>
  <c r="M496" i="169"/>
  <c r="Q496" i="169"/>
  <c r="I937" i="169"/>
  <c r="M937" i="169"/>
  <c r="Q937" i="169"/>
  <c r="J496" i="169"/>
  <c r="N496" i="169"/>
  <c r="J937" i="169"/>
  <c r="N937" i="169"/>
  <c r="H496" i="169"/>
  <c r="L496" i="169"/>
  <c r="P496" i="169"/>
  <c r="H937" i="169"/>
  <c r="L937" i="169"/>
  <c r="P937" i="169"/>
  <c r="O937" i="169"/>
  <c r="O496" i="169"/>
  <c r="K937" i="169"/>
  <c r="K496" i="169"/>
  <c r="G937" i="169"/>
  <c r="I448" i="212"/>
  <c r="I448" i="211"/>
  <c r="O481" i="223"/>
  <c r="G463" i="212"/>
  <c r="G463" i="215"/>
  <c r="N495" i="162"/>
  <c r="N495" i="223" s="1"/>
  <c r="G495" i="214"/>
  <c r="Q476" i="162"/>
  <c r="F476" i="217" s="1"/>
  <c r="G476" i="217"/>
  <c r="J476" i="217" s="1"/>
  <c r="H448" i="216"/>
  <c r="L478" i="162"/>
  <c r="F478" i="212" s="1"/>
  <c r="G478" i="212"/>
  <c r="J478" i="212" s="1"/>
  <c r="G463" i="217"/>
  <c r="R563" i="160"/>
  <c r="S562" i="160"/>
  <c r="S563" i="160" s="1"/>
  <c r="I562" i="211"/>
  <c r="I563" i="211" s="1"/>
  <c r="K563" i="170"/>
  <c r="N448" i="162"/>
  <c r="N448" i="223" s="1"/>
  <c r="G448" i="214"/>
  <c r="Q495" i="162"/>
  <c r="Q495" i="223" s="1"/>
  <c r="G495" i="217"/>
  <c r="P495" i="162"/>
  <c r="P495" i="223" s="1"/>
  <c r="G495" i="216"/>
  <c r="O495" i="162"/>
  <c r="O495" i="223" s="1"/>
  <c r="G495" i="215"/>
  <c r="W937" i="170"/>
  <c r="S937" i="170"/>
  <c r="H495" i="164"/>
  <c r="R495" i="155"/>
  <c r="H562" i="167"/>
  <c r="H563" i="167" s="1"/>
  <c r="J563" i="155"/>
  <c r="H562" i="211"/>
  <c r="H563" i="211" s="1"/>
  <c r="K563" i="155"/>
  <c r="H562" i="166"/>
  <c r="H563" i="166" s="1"/>
  <c r="I563" i="155"/>
  <c r="H562" i="165"/>
  <c r="H563" i="165" s="1"/>
  <c r="H563" i="155"/>
  <c r="R495" i="174"/>
  <c r="O479" i="162"/>
  <c r="F479" i="215" s="1"/>
  <c r="G479" i="215"/>
  <c r="J479" i="215" s="1"/>
  <c r="P479" i="162"/>
  <c r="F479" i="216" s="1"/>
  <c r="G479" i="216"/>
  <c r="J479" i="216" s="1"/>
  <c r="J479" i="162"/>
  <c r="F479" i="167" s="1"/>
  <c r="G479" i="167"/>
  <c r="J479" i="167" s="1"/>
  <c r="I496" i="164"/>
  <c r="R496" i="170"/>
  <c r="S496" i="170" s="1"/>
  <c r="M476" i="162"/>
  <c r="F476" i="213" s="1"/>
  <c r="G476" i="213"/>
  <c r="J476" i="213" s="1"/>
  <c r="P476" i="162"/>
  <c r="F476" i="216" s="1"/>
  <c r="G476" i="216"/>
  <c r="J476" i="216" s="1"/>
  <c r="O476" i="162"/>
  <c r="F476" i="215" s="1"/>
  <c r="G476" i="215"/>
  <c r="J476" i="215" s="1"/>
  <c r="H448" i="165"/>
  <c r="H448" i="213"/>
  <c r="H448" i="211"/>
  <c r="H448" i="167"/>
  <c r="Q478" i="162"/>
  <c r="F478" i="217" s="1"/>
  <c r="G478" i="217"/>
  <c r="J478" i="217" s="1"/>
  <c r="P478" i="162"/>
  <c r="F478" i="216" s="1"/>
  <c r="G478" i="216"/>
  <c r="J478" i="216" s="1"/>
  <c r="O478" i="162"/>
  <c r="F478" i="215" s="1"/>
  <c r="G478" i="215"/>
  <c r="J478" i="215" s="1"/>
  <c r="R475" i="173"/>
  <c r="R955" i="173"/>
  <c r="I475" i="162"/>
  <c r="N475" i="162"/>
  <c r="P475" i="162"/>
  <c r="P475" i="223" s="1"/>
  <c r="J463" i="162"/>
  <c r="P463" i="162"/>
  <c r="R948" i="161"/>
  <c r="S948" i="161" s="1"/>
  <c r="H478" i="164"/>
  <c r="R478" i="155"/>
  <c r="S478" i="155" s="1"/>
  <c r="I497" i="162"/>
  <c r="F497" i="166" s="1"/>
  <c r="G497" i="166"/>
  <c r="J497" i="166" s="1"/>
  <c r="L497" i="162"/>
  <c r="F497" i="212" s="1"/>
  <c r="G497" i="212"/>
  <c r="J497" i="212" s="1"/>
  <c r="G497" i="211"/>
  <c r="J497" i="211" s="1"/>
  <c r="K497" i="162"/>
  <c r="F497" i="211" s="1"/>
  <c r="I562" i="215"/>
  <c r="I563" i="215" s="1"/>
  <c r="O563" i="170"/>
  <c r="I562" i="212"/>
  <c r="I563" i="212" s="1"/>
  <c r="L563" i="170"/>
  <c r="I562" i="217"/>
  <c r="I563" i="217" s="1"/>
  <c r="Q563" i="170"/>
  <c r="I955" i="171"/>
  <c r="M955" i="171"/>
  <c r="Q955" i="171"/>
  <c r="H955" i="171"/>
  <c r="N955" i="171"/>
  <c r="J955" i="171"/>
  <c r="O955" i="171"/>
  <c r="K955" i="171"/>
  <c r="G955" i="171"/>
  <c r="L955" i="171"/>
  <c r="P955" i="171"/>
  <c r="I463" i="164"/>
  <c r="I466" i="164" s="1"/>
  <c r="R463" i="170"/>
  <c r="G466" i="170"/>
  <c r="G475" i="217"/>
  <c r="G466" i="174"/>
  <c r="R463" i="174"/>
  <c r="J525" i="160"/>
  <c r="N525" i="160"/>
  <c r="K525" i="160"/>
  <c r="O525" i="160"/>
  <c r="H525" i="160"/>
  <c r="L525" i="160"/>
  <c r="P525" i="160"/>
  <c r="I525" i="160"/>
  <c r="G946" i="160"/>
  <c r="K946" i="160"/>
  <c r="O946" i="160"/>
  <c r="M525" i="160"/>
  <c r="H946" i="160"/>
  <c r="L946" i="160"/>
  <c r="P946" i="160"/>
  <c r="Q525" i="160"/>
  <c r="I946" i="160"/>
  <c r="M946" i="160"/>
  <c r="Q946" i="160"/>
  <c r="J946" i="160"/>
  <c r="N946" i="160"/>
  <c r="I448" i="213"/>
  <c r="I448" i="214"/>
  <c r="I448" i="165"/>
  <c r="G448" i="170"/>
  <c r="L463" i="162"/>
  <c r="O463" i="162"/>
  <c r="L495" i="162"/>
  <c r="L495" i="223" s="1"/>
  <c r="G495" i="212"/>
  <c r="R495" i="161"/>
  <c r="J525" i="158"/>
  <c r="F525" i="171"/>
  <c r="S939" i="161"/>
  <c r="W939" i="161"/>
  <c r="G448" i="155"/>
  <c r="R495" i="172"/>
  <c r="H497" i="162"/>
  <c r="F497" i="165" s="1"/>
  <c r="G497" i="165"/>
  <c r="J497" i="165" s="1"/>
  <c r="I562" i="165"/>
  <c r="I563" i="165" s="1"/>
  <c r="H563" i="170"/>
  <c r="I448" i="217"/>
  <c r="G475" i="167"/>
  <c r="G475" i="212"/>
  <c r="I495" i="162"/>
  <c r="G495" i="166"/>
  <c r="H495" i="162"/>
  <c r="G495" i="165"/>
  <c r="G495" i="169"/>
  <c r="G475" i="171"/>
  <c r="R495" i="173"/>
  <c r="H562" i="216"/>
  <c r="H563" i="216" s="1"/>
  <c r="P563" i="155"/>
  <c r="G475" i="215"/>
  <c r="G463" i="166"/>
  <c r="S957" i="160"/>
  <c r="W957" i="160"/>
  <c r="K479" i="162"/>
  <c r="F479" i="211" s="1"/>
  <c r="G479" i="211"/>
  <c r="J479" i="211" s="1"/>
  <c r="H479" i="162"/>
  <c r="F479" i="165" s="1"/>
  <c r="G479" i="165"/>
  <c r="J479" i="165" s="1"/>
  <c r="M479" i="162"/>
  <c r="F479" i="213" s="1"/>
  <c r="G479" i="213"/>
  <c r="J479" i="213" s="1"/>
  <c r="F525" i="155"/>
  <c r="H944" i="157"/>
  <c r="K463" i="162"/>
  <c r="N476" i="162"/>
  <c r="F476" i="214" s="1"/>
  <c r="G476" i="214"/>
  <c r="J476" i="214" s="1"/>
  <c r="H476" i="162"/>
  <c r="F476" i="165" s="1"/>
  <c r="G476" i="165"/>
  <c r="J476" i="165" s="1"/>
  <c r="G476" i="169"/>
  <c r="P482" i="223"/>
  <c r="S495" i="170"/>
  <c r="R475" i="172"/>
  <c r="H448" i="212"/>
  <c r="N478" i="162"/>
  <c r="F478" i="214" s="1"/>
  <c r="G478" i="214"/>
  <c r="J478" i="214" s="1"/>
  <c r="H478" i="162"/>
  <c r="F478" i="165" s="1"/>
  <c r="G478" i="165"/>
  <c r="J478" i="165" s="1"/>
  <c r="G478" i="169"/>
  <c r="Q463" i="162"/>
  <c r="G935" i="155"/>
  <c r="R935" i="155" s="1"/>
  <c r="O946" i="157"/>
  <c r="J946" i="157"/>
  <c r="K946" i="157" s="1"/>
  <c r="H527" i="155"/>
  <c r="H527" i="165" s="1"/>
  <c r="L527" i="155"/>
  <c r="H527" i="212" s="1"/>
  <c r="P527" i="155"/>
  <c r="H527" i="216" s="1"/>
  <c r="K946" i="155"/>
  <c r="O946" i="155"/>
  <c r="I527" i="155"/>
  <c r="H527" i="166" s="1"/>
  <c r="M527" i="155"/>
  <c r="H527" i="213" s="1"/>
  <c r="Q527" i="155"/>
  <c r="H527" i="217" s="1"/>
  <c r="H946" i="155"/>
  <c r="L946" i="155"/>
  <c r="P946" i="155"/>
  <c r="K527" i="155"/>
  <c r="O527" i="155"/>
  <c r="H527" i="215" s="1"/>
  <c r="J946" i="155"/>
  <c r="N946" i="155"/>
  <c r="Q946" i="155"/>
  <c r="I946" i="155"/>
  <c r="J527" i="155"/>
  <c r="H527" i="167" s="1"/>
  <c r="N527" i="155"/>
  <c r="M946" i="155"/>
  <c r="G466" i="161"/>
  <c r="R463" i="161"/>
  <c r="Q481" i="223"/>
  <c r="H525" i="172"/>
  <c r="L525" i="172"/>
  <c r="I525" i="172"/>
  <c r="N525" i="172"/>
  <c r="J944" i="172"/>
  <c r="N944" i="172"/>
  <c r="K525" i="172"/>
  <c r="H944" i="172"/>
  <c r="J525" i="172"/>
  <c r="O525" i="172"/>
  <c r="G944" i="172"/>
  <c r="K944" i="172"/>
  <c r="O944" i="172"/>
  <c r="L944" i="172"/>
  <c r="M525" i="172"/>
  <c r="Q525" i="172"/>
  <c r="I944" i="172"/>
  <c r="M944" i="172"/>
  <c r="Q944" i="172"/>
  <c r="P525" i="172"/>
  <c r="P944" i="172"/>
  <c r="G475" i="214"/>
  <c r="R937" i="174"/>
  <c r="G463" i="216"/>
  <c r="R448" i="174"/>
  <c r="M497" i="162"/>
  <c r="F497" i="213" s="1"/>
  <c r="G497" i="213"/>
  <c r="J497" i="213" s="1"/>
  <c r="J497" i="162"/>
  <c r="F497" i="167" s="1"/>
  <c r="G497" i="167"/>
  <c r="J497" i="167" s="1"/>
  <c r="G562" i="170"/>
  <c r="G955" i="170"/>
  <c r="K955" i="170"/>
  <c r="O955" i="170"/>
  <c r="H955" i="170"/>
  <c r="L955" i="170"/>
  <c r="P955" i="170"/>
  <c r="J955" i="170"/>
  <c r="N955" i="170"/>
  <c r="I955" i="170"/>
  <c r="M955" i="170"/>
  <c r="Q955" i="170"/>
  <c r="I562" i="214"/>
  <c r="I563" i="214" s="1"/>
  <c r="N563" i="170"/>
  <c r="I562" i="166"/>
  <c r="I563" i="166" s="1"/>
  <c r="I563" i="170"/>
  <c r="R475" i="174"/>
  <c r="K481" i="166"/>
  <c r="N481" i="223"/>
  <c r="H525" i="173"/>
  <c r="L525" i="173"/>
  <c r="P525" i="173"/>
  <c r="H944" i="173"/>
  <c r="L944" i="173"/>
  <c r="P944" i="173"/>
  <c r="J525" i="173"/>
  <c r="N944" i="173"/>
  <c r="I525" i="173"/>
  <c r="M525" i="173"/>
  <c r="Q525" i="173"/>
  <c r="I944" i="173"/>
  <c r="M944" i="173"/>
  <c r="Q944" i="173"/>
  <c r="N525" i="173"/>
  <c r="K525" i="173"/>
  <c r="O525" i="173"/>
  <c r="G944" i="173"/>
  <c r="K944" i="173"/>
  <c r="O944" i="173"/>
  <c r="J944" i="173"/>
  <c r="Q475" i="162"/>
  <c r="H475" i="162"/>
  <c r="R948" i="174"/>
  <c r="S948" i="174" s="1"/>
  <c r="I448" i="166"/>
  <c r="I448" i="216"/>
  <c r="I448" i="215"/>
  <c r="G475" i="160"/>
  <c r="J475" i="162"/>
  <c r="L475" i="162"/>
  <c r="K475" i="162"/>
  <c r="H475" i="164"/>
  <c r="O501" i="162" l="1"/>
  <c r="F501" i="215" s="1"/>
  <c r="G477" i="211"/>
  <c r="J477" i="211" s="1"/>
  <c r="K477" i="211" s="1"/>
  <c r="G501" i="214"/>
  <c r="J501" i="214" s="1"/>
  <c r="L480" i="155"/>
  <c r="H480" i="212" s="1"/>
  <c r="J480" i="155"/>
  <c r="H480" i="167" s="1"/>
  <c r="P480" i="155"/>
  <c r="H480" i="216" s="1"/>
  <c r="I480" i="155"/>
  <c r="H480" i="166" s="1"/>
  <c r="M480" i="155"/>
  <c r="H480" i="213" s="1"/>
  <c r="Q480" i="155"/>
  <c r="H480" i="217" s="1"/>
  <c r="K480" i="155"/>
  <c r="H480" i="211" s="1"/>
  <c r="O480" i="155"/>
  <c r="H480" i="215" s="1"/>
  <c r="H480" i="155"/>
  <c r="H480" i="165" s="1"/>
  <c r="N480" i="155"/>
  <c r="H480" i="214" s="1"/>
  <c r="I480" i="165"/>
  <c r="G480" i="170"/>
  <c r="F480" i="169"/>
  <c r="J480" i="157"/>
  <c r="K480" i="157" s="1"/>
  <c r="G480" i="171"/>
  <c r="R480" i="171" s="1"/>
  <c r="S480" i="171" s="1"/>
  <c r="G501" i="213"/>
  <c r="J501" i="213" s="1"/>
  <c r="K501" i="213" s="1"/>
  <c r="G477" i="165"/>
  <c r="J477" i="165" s="1"/>
  <c r="G477" i="216"/>
  <c r="J477" i="216" s="1"/>
  <c r="K477" i="216" s="1"/>
  <c r="H563" i="169"/>
  <c r="H955" i="169" s="1"/>
  <c r="G562" i="165"/>
  <c r="G563" i="165" s="1"/>
  <c r="G477" i="166"/>
  <c r="J477" i="166" s="1"/>
  <c r="K477" i="166" s="1"/>
  <c r="G501" i="217"/>
  <c r="J501" i="217" s="1"/>
  <c r="K501" i="217" s="1"/>
  <c r="G501" i="211"/>
  <c r="J501" i="211" s="1"/>
  <c r="K501" i="211" s="1"/>
  <c r="G477" i="212"/>
  <c r="J477" i="212" s="1"/>
  <c r="G477" i="213"/>
  <c r="J477" i="213" s="1"/>
  <c r="K477" i="213" s="1"/>
  <c r="O563" i="169"/>
  <c r="O955" i="169" s="1"/>
  <c r="G477" i="167"/>
  <c r="J477" i="167" s="1"/>
  <c r="P481" i="223"/>
  <c r="G477" i="217"/>
  <c r="J477" i="217" s="1"/>
  <c r="K477" i="217" s="1"/>
  <c r="G477" i="169"/>
  <c r="G477" i="162" s="1"/>
  <c r="F477" i="164" s="1"/>
  <c r="I563" i="169"/>
  <c r="I955" i="169" s="1"/>
  <c r="I562" i="162"/>
  <c r="I562" i="223" s="1"/>
  <c r="I563" i="223" s="1"/>
  <c r="G562" i="213"/>
  <c r="G563" i="213" s="1"/>
  <c r="G477" i="215"/>
  <c r="J477" i="215" s="1"/>
  <c r="K477" i="215" s="1"/>
  <c r="G501" i="167"/>
  <c r="J501" i="167" s="1"/>
  <c r="K501" i="167" s="1"/>
  <c r="G562" i="217"/>
  <c r="G563" i="217" s="1"/>
  <c r="Q563" i="169"/>
  <c r="Q955" i="169" s="1"/>
  <c r="I501" i="162"/>
  <c r="F501" i="166" s="1"/>
  <c r="K501" i="166" s="1"/>
  <c r="J482" i="223"/>
  <c r="G562" i="215"/>
  <c r="G563" i="215" s="1"/>
  <c r="G501" i="216"/>
  <c r="J501" i="216" s="1"/>
  <c r="K501" i="216" s="1"/>
  <c r="R935" i="169"/>
  <c r="W935" i="169" s="1"/>
  <c r="I482" i="223"/>
  <c r="G501" i="165"/>
  <c r="J501" i="165" s="1"/>
  <c r="K501" i="165" s="1"/>
  <c r="J463" i="214"/>
  <c r="J466" i="214" s="1"/>
  <c r="G562" i="212"/>
  <c r="J562" i="212" s="1"/>
  <c r="J563" i="212" s="1"/>
  <c r="L501" i="162"/>
  <c r="F501" i="212" s="1"/>
  <c r="K501" i="212" s="1"/>
  <c r="G501" i="169"/>
  <c r="G501" i="164" s="1"/>
  <c r="J501" i="164" s="1"/>
  <c r="M563" i="169"/>
  <c r="M955" i="169" s="1"/>
  <c r="K563" i="169"/>
  <c r="K955" i="169" s="1"/>
  <c r="G562" i="211"/>
  <c r="J562" i="211" s="1"/>
  <c r="J563" i="211" s="1"/>
  <c r="R463" i="169"/>
  <c r="R466" i="169" s="1"/>
  <c r="J481" i="223"/>
  <c r="J563" i="169"/>
  <c r="J955" i="169" s="1"/>
  <c r="G448" i="215"/>
  <c r="J448" i="215" s="1"/>
  <c r="J562" i="162"/>
  <c r="J562" i="223" s="1"/>
  <c r="J563" i="223" s="1"/>
  <c r="P563" i="169"/>
  <c r="P955" i="169" s="1"/>
  <c r="G562" i="216"/>
  <c r="J562" i="216" s="1"/>
  <c r="J563" i="216" s="1"/>
  <c r="G448" i="217"/>
  <c r="J448" i="217" s="1"/>
  <c r="G562" i="214"/>
  <c r="G563" i="214" s="1"/>
  <c r="G481" i="164"/>
  <c r="J481" i="164" s="1"/>
  <c r="G562" i="169"/>
  <c r="G562" i="164" s="1"/>
  <c r="N562" i="162"/>
  <c r="N562" i="223" s="1"/>
  <c r="N563" i="223" s="1"/>
  <c r="G448" i="213"/>
  <c r="L563" i="169"/>
  <c r="L955" i="169" s="1"/>
  <c r="R481" i="169"/>
  <c r="S481" i="169" s="1"/>
  <c r="M481" i="223"/>
  <c r="G448" i="211"/>
  <c r="F463" i="214"/>
  <c r="F466" i="214" s="1"/>
  <c r="G448" i="212"/>
  <c r="J448" i="212" s="1"/>
  <c r="K525" i="159"/>
  <c r="N466" i="162"/>
  <c r="G466" i="165"/>
  <c r="G448" i="167"/>
  <c r="J448" i="167" s="1"/>
  <c r="Q482" i="223"/>
  <c r="H482" i="223"/>
  <c r="H466" i="162"/>
  <c r="J948" i="160"/>
  <c r="R497" i="169"/>
  <c r="S497" i="169" s="1"/>
  <c r="J448" i="162"/>
  <c r="J448" i="223" s="1"/>
  <c r="G497" i="162"/>
  <c r="G497" i="223" s="1"/>
  <c r="N482" i="223"/>
  <c r="R482" i="169"/>
  <c r="S482" i="169" s="1"/>
  <c r="G482" i="162"/>
  <c r="G482" i="223" s="1"/>
  <c r="J463" i="211"/>
  <c r="J466" i="211" s="1"/>
  <c r="G448" i="216"/>
  <c r="G448" i="165"/>
  <c r="J448" i="165" s="1"/>
  <c r="K482" i="223"/>
  <c r="G448" i="169"/>
  <c r="G448" i="164" s="1"/>
  <c r="G448" i="166"/>
  <c r="I448" i="162"/>
  <c r="I448" i="223" s="1"/>
  <c r="I527" i="160"/>
  <c r="N527" i="160"/>
  <c r="F463" i="165"/>
  <c r="K463" i="165" s="1"/>
  <c r="K466" i="165" s="1"/>
  <c r="Q948" i="160"/>
  <c r="P948" i="160"/>
  <c r="L948" i="160"/>
  <c r="M948" i="160"/>
  <c r="P527" i="160"/>
  <c r="K527" i="171"/>
  <c r="K946" i="171" s="1"/>
  <c r="H948" i="160"/>
  <c r="I948" i="160"/>
  <c r="F481" i="164"/>
  <c r="O948" i="160"/>
  <c r="M527" i="160"/>
  <c r="R481" i="162"/>
  <c r="S481" i="162" s="1"/>
  <c r="H527" i="160"/>
  <c r="K948" i="160"/>
  <c r="G948" i="160"/>
  <c r="F463" i="213"/>
  <c r="M466" i="162"/>
  <c r="H527" i="214"/>
  <c r="G527" i="174"/>
  <c r="R527" i="174" s="1"/>
  <c r="S527" i="174" s="1"/>
  <c r="L527" i="160"/>
  <c r="R479" i="169"/>
  <c r="S479" i="169" s="1"/>
  <c r="K501" i="223"/>
  <c r="Q479" i="223"/>
  <c r="G479" i="164"/>
  <c r="J479" i="164" s="1"/>
  <c r="K497" i="211"/>
  <c r="N527" i="171"/>
  <c r="N946" i="171" s="1"/>
  <c r="O501" i="223"/>
  <c r="H497" i="223"/>
  <c r="K497" i="215"/>
  <c r="J476" i="223"/>
  <c r="J497" i="223"/>
  <c r="H501" i="223"/>
  <c r="K478" i="217"/>
  <c r="J463" i="213"/>
  <c r="J466" i="213" s="1"/>
  <c r="N476" i="223"/>
  <c r="I477" i="223"/>
  <c r="K477" i="167"/>
  <c r="H477" i="223"/>
  <c r="R466" i="171"/>
  <c r="S463" i="171"/>
  <c r="S466" i="171" s="1"/>
  <c r="Q476" i="223"/>
  <c r="P497" i="223"/>
  <c r="K478" i="223"/>
  <c r="K476" i="223"/>
  <c r="Q527" i="171"/>
  <c r="Q946" i="171" s="1"/>
  <c r="M527" i="171"/>
  <c r="M946" i="171" s="1"/>
  <c r="I527" i="171"/>
  <c r="I946" i="171" s="1"/>
  <c r="H527" i="171"/>
  <c r="H946" i="171" s="1"/>
  <c r="J527" i="171"/>
  <c r="J946" i="171" s="1"/>
  <c r="O527" i="171"/>
  <c r="O946" i="171" s="1"/>
  <c r="S935" i="171"/>
  <c r="W935" i="171"/>
  <c r="R955" i="171"/>
  <c r="S955" i="171" s="1"/>
  <c r="S955" i="172"/>
  <c r="J525" i="157"/>
  <c r="K525" i="157" s="1"/>
  <c r="L527" i="171"/>
  <c r="L946" i="171" s="1"/>
  <c r="G525" i="160"/>
  <c r="R525" i="160" s="1"/>
  <c r="K478" i="214"/>
  <c r="H479" i="223"/>
  <c r="G475" i="164"/>
  <c r="J475" i="164" s="1"/>
  <c r="K501" i="215"/>
  <c r="P501" i="223"/>
  <c r="H527" i="211"/>
  <c r="K476" i="214"/>
  <c r="K479" i="213"/>
  <c r="W937" i="161"/>
  <c r="N501" i="223"/>
  <c r="K497" i="223"/>
  <c r="K497" i="166"/>
  <c r="K527" i="160"/>
  <c r="O476" i="223"/>
  <c r="K476" i="213"/>
  <c r="J479" i="223"/>
  <c r="P477" i="223"/>
  <c r="L478" i="223"/>
  <c r="K476" i="217"/>
  <c r="K479" i="166"/>
  <c r="K478" i="211"/>
  <c r="O477" i="223"/>
  <c r="F525" i="169"/>
  <c r="K525" i="169" s="1"/>
  <c r="K944" i="169" s="1"/>
  <c r="K476" i="165"/>
  <c r="K479" i="165"/>
  <c r="K479" i="223"/>
  <c r="Q478" i="223"/>
  <c r="L477" i="223"/>
  <c r="O497" i="223"/>
  <c r="K478" i="213"/>
  <c r="K476" i="167"/>
  <c r="I476" i="223"/>
  <c r="K478" i="216"/>
  <c r="K479" i="167"/>
  <c r="P479" i="223"/>
  <c r="K477" i="223"/>
  <c r="K478" i="212"/>
  <c r="K479" i="214"/>
  <c r="R946" i="174"/>
  <c r="S946" i="174" s="1"/>
  <c r="F475" i="212"/>
  <c r="F448" i="215"/>
  <c r="S448" i="174"/>
  <c r="G466" i="216"/>
  <c r="J463" i="216"/>
  <c r="J466" i="216" s="1"/>
  <c r="P563" i="162"/>
  <c r="F562" i="216"/>
  <c r="J475" i="212"/>
  <c r="F475" i="166"/>
  <c r="S495" i="155"/>
  <c r="K496" i="162"/>
  <c r="F496" i="211" s="1"/>
  <c r="G496" i="211"/>
  <c r="J496" i="211" s="1"/>
  <c r="R496" i="160"/>
  <c r="F495" i="213"/>
  <c r="G498" i="169"/>
  <c r="N498" i="162"/>
  <c r="F498" i="214" s="1"/>
  <c r="G498" i="214"/>
  <c r="J498" i="214" s="1"/>
  <c r="S939" i="160"/>
  <c r="W939" i="160"/>
  <c r="R563" i="172"/>
  <c r="S562" i="172"/>
  <c r="S563" i="172" s="1"/>
  <c r="S935" i="170"/>
  <c r="W935" i="170"/>
  <c r="O944" i="157"/>
  <c r="J944" i="157"/>
  <c r="K944" i="157" s="1"/>
  <c r="F475" i="167"/>
  <c r="O448" i="223"/>
  <c r="F475" i="217"/>
  <c r="K497" i="213"/>
  <c r="S475" i="169"/>
  <c r="K478" i="165"/>
  <c r="N478" i="223"/>
  <c r="S475" i="172"/>
  <c r="P562" i="223"/>
  <c r="P563" i="223" s="1"/>
  <c r="H525" i="155"/>
  <c r="L525" i="155"/>
  <c r="P525" i="155"/>
  <c r="I944" i="155"/>
  <c r="M944" i="155"/>
  <c r="Q944" i="155"/>
  <c r="I525" i="155"/>
  <c r="M525" i="155"/>
  <c r="Q525" i="155"/>
  <c r="J944" i="155"/>
  <c r="N944" i="155"/>
  <c r="K525" i="155"/>
  <c r="O525" i="155"/>
  <c r="H944" i="155"/>
  <c r="L944" i="155"/>
  <c r="P944" i="155"/>
  <c r="N525" i="155"/>
  <c r="K944" i="155"/>
  <c r="O944" i="155"/>
  <c r="J525" i="155"/>
  <c r="M479" i="223"/>
  <c r="M477" i="223"/>
  <c r="F495" i="165"/>
  <c r="F495" i="166"/>
  <c r="J475" i="167"/>
  <c r="M501" i="223"/>
  <c r="R955" i="170"/>
  <c r="K497" i="167"/>
  <c r="M497" i="223"/>
  <c r="S937" i="174"/>
  <c r="W937" i="174"/>
  <c r="J475" i="214"/>
  <c r="Q466" i="162"/>
  <c r="F463" i="217"/>
  <c r="H478" i="223"/>
  <c r="G476" i="164"/>
  <c r="J476" i="164" s="1"/>
  <c r="G476" i="162"/>
  <c r="G476" i="223" s="1"/>
  <c r="R476" i="169"/>
  <c r="S476" i="169" s="1"/>
  <c r="K479" i="211"/>
  <c r="G466" i="166"/>
  <c r="J463" i="166"/>
  <c r="J466" i="166" s="1"/>
  <c r="S495" i="173"/>
  <c r="R475" i="171"/>
  <c r="G495" i="164"/>
  <c r="G495" i="162"/>
  <c r="R495" i="169"/>
  <c r="H495" i="223"/>
  <c r="I495" i="223"/>
  <c r="F448" i="211"/>
  <c r="K497" i="165"/>
  <c r="K525" i="171"/>
  <c r="O525" i="171"/>
  <c r="H525" i="171"/>
  <c r="L525" i="171"/>
  <c r="P525" i="171"/>
  <c r="J525" i="171"/>
  <c r="N525" i="171"/>
  <c r="J944" i="171"/>
  <c r="N944" i="171"/>
  <c r="I525" i="171"/>
  <c r="H944" i="171"/>
  <c r="M944" i="171"/>
  <c r="P944" i="171"/>
  <c r="M525" i="171"/>
  <c r="I944" i="171"/>
  <c r="O944" i="171"/>
  <c r="Q525" i="171"/>
  <c r="K944" i="171"/>
  <c r="G944" i="171"/>
  <c r="L944" i="171"/>
  <c r="Q944" i="171"/>
  <c r="Q477" i="223"/>
  <c r="O466" i="162"/>
  <c r="F463" i="215"/>
  <c r="O463" i="223"/>
  <c r="O466" i="223" s="1"/>
  <c r="K501" i="214"/>
  <c r="L497" i="223"/>
  <c r="P466" i="162"/>
  <c r="F463" i="216"/>
  <c r="P463" i="223"/>
  <c r="P466" i="223" s="1"/>
  <c r="F475" i="216"/>
  <c r="Q527" i="160"/>
  <c r="O478" i="223"/>
  <c r="G563" i="167"/>
  <c r="J562" i="167"/>
  <c r="J563" i="167" s="1"/>
  <c r="K476" i="215"/>
  <c r="P476" i="223"/>
  <c r="K479" i="216"/>
  <c r="O479" i="223"/>
  <c r="S448" i="160"/>
  <c r="F495" i="215"/>
  <c r="F495" i="216"/>
  <c r="F495" i="217"/>
  <c r="F448" i="214"/>
  <c r="K477" i="212"/>
  <c r="F495" i="214"/>
  <c r="G466" i="212"/>
  <c r="J463" i="212"/>
  <c r="J466" i="212" s="1"/>
  <c r="O496" i="162"/>
  <c r="F496" i="215" s="1"/>
  <c r="G496" i="215"/>
  <c r="J496" i="215" s="1"/>
  <c r="L496" i="162"/>
  <c r="F496" i="212" s="1"/>
  <c r="G496" i="212"/>
  <c r="J496" i="212" s="1"/>
  <c r="N496" i="162"/>
  <c r="F496" i="214" s="1"/>
  <c r="G496" i="214"/>
  <c r="J496" i="214" s="1"/>
  <c r="K497" i="216"/>
  <c r="Q497" i="223"/>
  <c r="J463" i="167"/>
  <c r="J466" i="167" s="1"/>
  <c r="G466" i="167"/>
  <c r="J475" i="166"/>
  <c r="G527" i="170"/>
  <c r="J478" i="223"/>
  <c r="R937" i="160"/>
  <c r="K476" i="166"/>
  <c r="R563" i="173"/>
  <c r="S562" i="173"/>
  <c r="S563" i="173" s="1"/>
  <c r="I479" i="223"/>
  <c r="N477" i="223"/>
  <c r="G525" i="161"/>
  <c r="K477" i="165"/>
  <c r="F495" i="167"/>
  <c r="Q501" i="223"/>
  <c r="L498" i="162"/>
  <c r="G498" i="212"/>
  <c r="J498" i="212" s="1"/>
  <c r="Q498" i="162"/>
  <c r="F498" i="217" s="1"/>
  <c r="G498" i="217"/>
  <c r="J498" i="217" s="1"/>
  <c r="N497" i="223"/>
  <c r="I478" i="223"/>
  <c r="K476" i="211"/>
  <c r="L476" i="223"/>
  <c r="K479" i="217"/>
  <c r="L479" i="223"/>
  <c r="H562" i="164"/>
  <c r="H563" i="164" s="1"/>
  <c r="G563" i="155"/>
  <c r="R562" i="155"/>
  <c r="F495" i="211"/>
  <c r="R479" i="162"/>
  <c r="S479" i="162" s="1"/>
  <c r="F479" i="164"/>
  <c r="F448" i="212"/>
  <c r="F475" i="165"/>
  <c r="O563" i="162"/>
  <c r="F562" i="215"/>
  <c r="S495" i="172"/>
  <c r="J495" i="212"/>
  <c r="R466" i="170"/>
  <c r="S463" i="170"/>
  <c r="S466" i="170" s="1"/>
  <c r="G496" i="213"/>
  <c r="J496" i="213" s="1"/>
  <c r="M496" i="162"/>
  <c r="R466" i="155"/>
  <c r="S463" i="155"/>
  <c r="S466" i="155" s="1"/>
  <c r="F475" i="211"/>
  <c r="R475" i="160"/>
  <c r="R944" i="173"/>
  <c r="S944" i="173" s="1"/>
  <c r="G525" i="173"/>
  <c r="S475" i="174"/>
  <c r="I562" i="164"/>
  <c r="I563" i="164" s="1"/>
  <c r="G563" i="170"/>
  <c r="R562" i="170"/>
  <c r="G475" i="162"/>
  <c r="R466" i="161"/>
  <c r="S463" i="161"/>
  <c r="S466" i="161" s="1"/>
  <c r="W935" i="155"/>
  <c r="S935" i="155"/>
  <c r="G478" i="164"/>
  <c r="J478" i="164" s="1"/>
  <c r="G478" i="162"/>
  <c r="G478" i="223" s="1"/>
  <c r="R478" i="169"/>
  <c r="S478" i="169" s="1"/>
  <c r="K466" i="162"/>
  <c r="F463" i="211"/>
  <c r="K525" i="158"/>
  <c r="L466" i="162"/>
  <c r="F463" i="212"/>
  <c r="L463" i="223"/>
  <c r="L466" i="223" s="1"/>
  <c r="R946" i="160"/>
  <c r="S946" i="160" s="1"/>
  <c r="R466" i="174"/>
  <c r="S463" i="174"/>
  <c r="S466" i="174" s="1"/>
  <c r="J466" i="162"/>
  <c r="F463" i="167"/>
  <c r="J463" i="223"/>
  <c r="J466" i="223" s="1"/>
  <c r="F475" i="214"/>
  <c r="O527" i="160"/>
  <c r="J527" i="160"/>
  <c r="H563" i="162"/>
  <c r="F562" i="165"/>
  <c r="M563" i="162"/>
  <c r="F562" i="213"/>
  <c r="K475" i="223"/>
  <c r="R937" i="169"/>
  <c r="G496" i="169"/>
  <c r="H496" i="162"/>
  <c r="F496" i="165" s="1"/>
  <c r="G496" i="165"/>
  <c r="J496" i="165" s="1"/>
  <c r="J496" i="162"/>
  <c r="F496" i="167" s="1"/>
  <c r="G496" i="167"/>
  <c r="J496" i="167" s="1"/>
  <c r="Q496" i="162"/>
  <c r="F496" i="217" s="1"/>
  <c r="G496" i="217"/>
  <c r="J496" i="217" s="1"/>
  <c r="F448" i="217"/>
  <c r="F448" i="165"/>
  <c r="S475" i="170"/>
  <c r="Q463" i="223"/>
  <c r="Q466" i="223" s="1"/>
  <c r="K563" i="162"/>
  <c r="F562" i="211"/>
  <c r="L563" i="162"/>
  <c r="F562" i="212"/>
  <c r="K463" i="223"/>
  <c r="K466" i="223" s="1"/>
  <c r="J495" i="213"/>
  <c r="F448" i="216"/>
  <c r="K498" i="162"/>
  <c r="F498" i="211" s="1"/>
  <c r="G498" i="211"/>
  <c r="J498" i="211" s="1"/>
  <c r="H498" i="162"/>
  <c r="G498" i="165"/>
  <c r="J498" i="165" s="1"/>
  <c r="M498" i="162"/>
  <c r="F498" i="213" s="1"/>
  <c r="G498" i="213"/>
  <c r="J498" i="213" s="1"/>
  <c r="G525" i="174"/>
  <c r="G946" i="155"/>
  <c r="R946" i="155" s="1"/>
  <c r="S946" i="155" s="1"/>
  <c r="J562" i="166"/>
  <c r="J563" i="166" s="1"/>
  <c r="G563" i="166"/>
  <c r="J495" i="165"/>
  <c r="J495" i="166"/>
  <c r="H448" i="164"/>
  <c r="R448" i="155"/>
  <c r="Q563" i="162"/>
  <c r="F562" i="217"/>
  <c r="S495" i="174"/>
  <c r="J495" i="217"/>
  <c r="L475" i="223"/>
  <c r="H475" i="223"/>
  <c r="G498" i="166"/>
  <c r="J498" i="166" s="1"/>
  <c r="I498" i="162"/>
  <c r="F498" i="166" s="1"/>
  <c r="S475" i="161"/>
  <c r="G525" i="172"/>
  <c r="R944" i="172"/>
  <c r="S944" i="172" s="1"/>
  <c r="G527" i="155"/>
  <c r="O562" i="223"/>
  <c r="O563" i="223" s="1"/>
  <c r="H476" i="223"/>
  <c r="J475" i="215"/>
  <c r="J501" i="223"/>
  <c r="Q562" i="223"/>
  <c r="Q563" i="223" s="1"/>
  <c r="S495" i="161"/>
  <c r="F495" i="212"/>
  <c r="I448" i="164"/>
  <c r="R448" i="170"/>
  <c r="F448" i="213"/>
  <c r="J475" i="217"/>
  <c r="K497" i="212"/>
  <c r="I497" i="223"/>
  <c r="S955" i="173"/>
  <c r="W955" i="173"/>
  <c r="S475" i="173"/>
  <c r="K478" i="215"/>
  <c r="P478" i="223"/>
  <c r="K476" i="216"/>
  <c r="M476" i="223"/>
  <c r="K479" i="215"/>
  <c r="J477" i="223"/>
  <c r="J495" i="215"/>
  <c r="J495" i="216"/>
  <c r="J448" i="214"/>
  <c r="I475" i="223"/>
  <c r="J463" i="217"/>
  <c r="J466" i="217" s="1"/>
  <c r="G466" i="217"/>
  <c r="J495" i="214"/>
  <c r="J463" i="215"/>
  <c r="J466" i="215" s="1"/>
  <c r="G466" i="215"/>
  <c r="J475" i="223"/>
  <c r="P496" i="162"/>
  <c r="F496" i="216" s="1"/>
  <c r="G496" i="216"/>
  <c r="J496" i="216" s="1"/>
  <c r="I496" i="162"/>
  <c r="F496" i="166" s="1"/>
  <c r="G496" i="166"/>
  <c r="J496" i="166" s="1"/>
  <c r="Q475" i="223"/>
  <c r="R562" i="171"/>
  <c r="G563" i="171"/>
  <c r="K497" i="217"/>
  <c r="J475" i="216"/>
  <c r="S448" i="161"/>
  <c r="R946" i="170"/>
  <c r="S946" i="170" s="1"/>
  <c r="J527" i="157"/>
  <c r="K527" i="157" s="1"/>
  <c r="F527" i="169"/>
  <c r="K478" i="167"/>
  <c r="M478" i="223"/>
  <c r="R463" i="160"/>
  <c r="G466" i="160"/>
  <c r="G463" i="162"/>
  <c r="G463" i="164"/>
  <c r="I525" i="170"/>
  <c r="M525" i="170"/>
  <c r="Q525" i="170"/>
  <c r="H944" i="170"/>
  <c r="L944" i="170"/>
  <c r="P944" i="170"/>
  <c r="J525" i="170"/>
  <c r="N525" i="170"/>
  <c r="I944" i="170"/>
  <c r="M944" i="170"/>
  <c r="Q944" i="170"/>
  <c r="H525" i="170"/>
  <c r="L525" i="170"/>
  <c r="P525" i="170"/>
  <c r="G944" i="170"/>
  <c r="K944" i="170"/>
  <c r="O944" i="170"/>
  <c r="K525" i="170"/>
  <c r="J944" i="170"/>
  <c r="O525" i="170"/>
  <c r="N944" i="170"/>
  <c r="N479" i="223"/>
  <c r="I466" i="162"/>
  <c r="F463" i="166"/>
  <c r="F475" i="215"/>
  <c r="K477" i="214"/>
  <c r="M495" i="223"/>
  <c r="R946" i="161"/>
  <c r="S946" i="161" s="1"/>
  <c r="F475" i="213"/>
  <c r="J495" i="167"/>
  <c r="O498" i="162"/>
  <c r="F498" i="215" s="1"/>
  <c r="G498" i="215"/>
  <c r="J498" i="215" s="1"/>
  <c r="P498" i="162"/>
  <c r="F498" i="216" s="1"/>
  <c r="G498" i="216"/>
  <c r="J498" i="216" s="1"/>
  <c r="J498" i="162"/>
  <c r="F498" i="167" s="1"/>
  <c r="G498" i="167"/>
  <c r="J498" i="167" s="1"/>
  <c r="K497" i="214"/>
  <c r="N475" i="223"/>
  <c r="S495" i="171"/>
  <c r="K478" i="166"/>
  <c r="K476" i="212"/>
  <c r="K479" i="212"/>
  <c r="G955" i="155"/>
  <c r="R955" i="155" s="1"/>
  <c r="J495" i="211"/>
  <c r="L480" i="169" l="1"/>
  <c r="P480" i="169"/>
  <c r="J480" i="169"/>
  <c r="N480" i="169"/>
  <c r="F480" i="223"/>
  <c r="I480" i="169"/>
  <c r="K480" i="169"/>
  <c r="M480" i="169"/>
  <c r="O480" i="169"/>
  <c r="Q480" i="169"/>
  <c r="H480" i="169"/>
  <c r="I480" i="164"/>
  <c r="R480" i="170"/>
  <c r="S480" i="170" s="1"/>
  <c r="G480" i="155"/>
  <c r="J562" i="165"/>
  <c r="J563" i="165" s="1"/>
  <c r="R477" i="162"/>
  <c r="S477" i="162" s="1"/>
  <c r="G477" i="223"/>
  <c r="R477" i="223" s="1"/>
  <c r="S477" i="223" s="1"/>
  <c r="I501" i="223"/>
  <c r="G477" i="164"/>
  <c r="J477" i="164" s="1"/>
  <c r="K477" i="164" s="1"/>
  <c r="R477" i="169"/>
  <c r="S477" i="169" s="1"/>
  <c r="F562" i="166"/>
  <c r="K562" i="166" s="1"/>
  <c r="K563" i="166" s="1"/>
  <c r="I563" i="162"/>
  <c r="R501" i="169"/>
  <c r="S501" i="169" s="1"/>
  <c r="J562" i="215"/>
  <c r="J563" i="215" s="1"/>
  <c r="G501" i="162"/>
  <c r="G501" i="223" s="1"/>
  <c r="S935" i="169"/>
  <c r="G563" i="216"/>
  <c r="J562" i="213"/>
  <c r="J563" i="213" s="1"/>
  <c r="J562" i="214"/>
  <c r="J563" i="214" s="1"/>
  <c r="J562" i="217"/>
  <c r="J563" i="217" s="1"/>
  <c r="L501" i="223"/>
  <c r="G563" i="212"/>
  <c r="G563" i="169"/>
  <c r="G955" i="169" s="1"/>
  <c r="R955" i="169" s="1"/>
  <c r="W955" i="169" s="1"/>
  <c r="R562" i="169"/>
  <c r="R563" i="169" s="1"/>
  <c r="G562" i="162"/>
  <c r="G562" i="223" s="1"/>
  <c r="G563" i="223" s="1"/>
  <c r="R481" i="223"/>
  <c r="S481" i="223" s="1"/>
  <c r="J448" i="213"/>
  <c r="K448" i="213" s="1"/>
  <c r="G563" i="211"/>
  <c r="S463" i="169"/>
  <c r="S466" i="169" s="1"/>
  <c r="R448" i="169"/>
  <c r="S448" i="169" s="1"/>
  <c r="F562" i="167"/>
  <c r="F563" i="167" s="1"/>
  <c r="J563" i="162"/>
  <c r="K481" i="164"/>
  <c r="F562" i="214"/>
  <c r="N563" i="162"/>
  <c r="J448" i="211"/>
  <c r="K448" i="211" s="1"/>
  <c r="K463" i="214"/>
  <c r="K466" i="214" s="1"/>
  <c r="F482" i="164"/>
  <c r="K482" i="164" s="1"/>
  <c r="R482" i="162"/>
  <c r="S482" i="162" s="1"/>
  <c r="M525" i="169"/>
  <c r="M944" i="169" s="1"/>
  <c r="I525" i="169"/>
  <c r="I944" i="169" s="1"/>
  <c r="O525" i="169"/>
  <c r="O944" i="169" s="1"/>
  <c r="F525" i="223"/>
  <c r="F497" i="164"/>
  <c r="K497" i="164" s="1"/>
  <c r="R482" i="223"/>
  <c r="S482" i="223" s="1"/>
  <c r="J448" i="216"/>
  <c r="F448" i="167"/>
  <c r="R497" i="162"/>
  <c r="S497" i="162" s="1"/>
  <c r="G448" i="162"/>
  <c r="G448" i="223" s="1"/>
  <c r="R448" i="223" s="1"/>
  <c r="K463" i="213"/>
  <c r="K466" i="213" s="1"/>
  <c r="F448" i="166"/>
  <c r="F466" i="213"/>
  <c r="F466" i="165"/>
  <c r="J448" i="166"/>
  <c r="J525" i="169"/>
  <c r="J944" i="169" s="1"/>
  <c r="P525" i="169"/>
  <c r="P944" i="169" s="1"/>
  <c r="L525" i="169"/>
  <c r="L944" i="169" s="1"/>
  <c r="N525" i="169"/>
  <c r="N944" i="169" s="1"/>
  <c r="H525" i="169"/>
  <c r="H944" i="169" s="1"/>
  <c r="Q525" i="169"/>
  <c r="Q944" i="169" s="1"/>
  <c r="W955" i="171"/>
  <c r="R948" i="160"/>
  <c r="S948" i="160" s="1"/>
  <c r="K479" i="164"/>
  <c r="R479" i="223"/>
  <c r="S479" i="223" s="1"/>
  <c r="P496" i="223"/>
  <c r="Q496" i="223"/>
  <c r="G527" i="171"/>
  <c r="K498" i="167"/>
  <c r="F498" i="165"/>
  <c r="H498" i="223"/>
  <c r="F498" i="212"/>
  <c r="L498" i="223"/>
  <c r="K496" i="166"/>
  <c r="P498" i="223"/>
  <c r="I498" i="223"/>
  <c r="R478" i="223"/>
  <c r="S478" i="223" s="1"/>
  <c r="F496" i="213"/>
  <c r="K496" i="213" s="1"/>
  <c r="M496" i="223"/>
  <c r="K496" i="215"/>
  <c r="R944" i="171"/>
  <c r="S944" i="171" s="1"/>
  <c r="G525" i="155"/>
  <c r="R525" i="155" s="1"/>
  <c r="K498" i="213"/>
  <c r="K498" i="217"/>
  <c r="K496" i="211"/>
  <c r="R497" i="223"/>
  <c r="S497" i="223" s="1"/>
  <c r="G527" i="160"/>
  <c r="I525" i="214"/>
  <c r="R463" i="162"/>
  <c r="G466" i="162"/>
  <c r="F463" i="164"/>
  <c r="G463" i="223"/>
  <c r="R525" i="174"/>
  <c r="K448" i="212"/>
  <c r="K495" i="167"/>
  <c r="K475" i="216"/>
  <c r="R495" i="162"/>
  <c r="F495" i="164"/>
  <c r="R476" i="223"/>
  <c r="S476" i="223" s="1"/>
  <c r="H525" i="217"/>
  <c r="K495" i="213"/>
  <c r="F466" i="166"/>
  <c r="K463" i="166"/>
  <c r="K466" i="166" s="1"/>
  <c r="I525" i="211"/>
  <c r="I525" i="217"/>
  <c r="I496" i="223"/>
  <c r="J448" i="164"/>
  <c r="K498" i="215"/>
  <c r="K475" i="213"/>
  <c r="I525" i="216"/>
  <c r="R466" i="160"/>
  <c r="S463" i="160"/>
  <c r="S466" i="160" s="1"/>
  <c r="G525" i="211"/>
  <c r="K525" i="162"/>
  <c r="K525" i="223" s="1"/>
  <c r="K498" i="216"/>
  <c r="O498" i="223"/>
  <c r="K475" i="215"/>
  <c r="I525" i="212"/>
  <c r="I525" i="166"/>
  <c r="G466" i="164"/>
  <c r="J463" i="164"/>
  <c r="J466" i="164" s="1"/>
  <c r="F527" i="223"/>
  <c r="K527" i="169"/>
  <c r="O527" i="169"/>
  <c r="G946" i="169"/>
  <c r="K946" i="169"/>
  <c r="O946" i="169"/>
  <c r="H527" i="169"/>
  <c r="L527" i="169"/>
  <c r="P527" i="169"/>
  <c r="H946" i="169"/>
  <c r="L946" i="169"/>
  <c r="P946" i="169"/>
  <c r="J527" i="169"/>
  <c r="N527" i="169"/>
  <c r="J946" i="169"/>
  <c r="N946" i="169"/>
  <c r="I527" i="169"/>
  <c r="Q946" i="169"/>
  <c r="M527" i="169"/>
  <c r="M946" i="169"/>
  <c r="Q527" i="169"/>
  <c r="I946" i="169"/>
  <c r="K496" i="216"/>
  <c r="F501" i="164"/>
  <c r="K501" i="164" s="1"/>
  <c r="H527" i="164"/>
  <c r="R527" i="155"/>
  <c r="S527" i="155" s="1"/>
  <c r="K498" i="166"/>
  <c r="F563" i="217"/>
  <c r="K498" i="223"/>
  <c r="K562" i="212"/>
  <c r="K563" i="212" s="1"/>
  <c r="F563" i="212"/>
  <c r="K496" i="217"/>
  <c r="J496" i="223"/>
  <c r="G496" i="162"/>
  <c r="G496" i="164"/>
  <c r="J496" i="164" s="1"/>
  <c r="R496" i="169"/>
  <c r="S496" i="169" s="1"/>
  <c r="K475" i="211"/>
  <c r="R525" i="161"/>
  <c r="N496" i="223"/>
  <c r="K495" i="216"/>
  <c r="F466" i="216"/>
  <c r="K463" i="216"/>
  <c r="K466" i="216" s="1"/>
  <c r="S495" i="169"/>
  <c r="K463" i="217"/>
  <c r="K466" i="217" s="1"/>
  <c r="F466" i="217"/>
  <c r="K495" i="165"/>
  <c r="H525" i="167"/>
  <c r="H525" i="215"/>
  <c r="H525" i="216"/>
  <c r="G498" i="162"/>
  <c r="G498" i="223" s="1"/>
  <c r="G498" i="164"/>
  <c r="J498" i="164" s="1"/>
  <c r="R498" i="169"/>
  <c r="S498" i="169" s="1"/>
  <c r="S496" i="160"/>
  <c r="K496" i="223"/>
  <c r="K475" i="166"/>
  <c r="I525" i="165"/>
  <c r="R563" i="171"/>
  <c r="S562" i="171"/>
  <c r="S563" i="171" s="1"/>
  <c r="R475" i="162"/>
  <c r="F475" i="164"/>
  <c r="G475" i="223"/>
  <c r="K495" i="214"/>
  <c r="H525" i="212"/>
  <c r="K562" i="216"/>
  <c r="K563" i="216" s="1"/>
  <c r="F563" i="216"/>
  <c r="K495" i="212"/>
  <c r="M498" i="223"/>
  <c r="K562" i="211"/>
  <c r="K563" i="211" s="1"/>
  <c r="F563" i="211"/>
  <c r="K496" i="165"/>
  <c r="K463" i="167"/>
  <c r="K466" i="167" s="1"/>
  <c r="F466" i="167"/>
  <c r="F466" i="211"/>
  <c r="K463" i="211"/>
  <c r="K466" i="211" s="1"/>
  <c r="Q498" i="223"/>
  <c r="K496" i="212"/>
  <c r="O496" i="223"/>
  <c r="K448" i="214"/>
  <c r="K495" i="217"/>
  <c r="K495" i="215"/>
  <c r="K463" i="215"/>
  <c r="K466" i="215" s="1"/>
  <c r="F466" i="215"/>
  <c r="G525" i="171"/>
  <c r="J495" i="164"/>
  <c r="G944" i="155"/>
  <c r="R944" i="155" s="1"/>
  <c r="S944" i="155" s="1"/>
  <c r="H525" i="213"/>
  <c r="H525" i="165"/>
  <c r="K475" i="167"/>
  <c r="K498" i="214"/>
  <c r="K448" i="215"/>
  <c r="S525" i="160"/>
  <c r="G525" i="170"/>
  <c r="R944" i="170"/>
  <c r="S944" i="170" s="1"/>
  <c r="K448" i="165"/>
  <c r="W937" i="169"/>
  <c r="S937" i="169"/>
  <c r="S937" i="160"/>
  <c r="W937" i="160"/>
  <c r="I527" i="164"/>
  <c r="R527" i="170"/>
  <c r="S527" i="170" s="1"/>
  <c r="H525" i="211"/>
  <c r="G563" i="164"/>
  <c r="J562" i="164"/>
  <c r="J563" i="164" s="1"/>
  <c r="K475" i="212"/>
  <c r="J498" i="223"/>
  <c r="I525" i="167"/>
  <c r="W955" i="155"/>
  <c r="S955" i="155"/>
  <c r="I525" i="215"/>
  <c r="I525" i="213"/>
  <c r="S448" i="170"/>
  <c r="R525" i="172"/>
  <c r="S448" i="155"/>
  <c r="K498" i="211"/>
  <c r="K448" i="217"/>
  <c r="K496" i="167"/>
  <c r="H496" i="223"/>
  <c r="F563" i="213"/>
  <c r="F563" i="165"/>
  <c r="K475" i="214"/>
  <c r="F466" i="212"/>
  <c r="K463" i="212"/>
  <c r="K466" i="212" s="1"/>
  <c r="R478" i="162"/>
  <c r="S478" i="162" s="1"/>
  <c r="F478" i="164"/>
  <c r="K478" i="164" s="1"/>
  <c r="R563" i="170"/>
  <c r="S562" i="170"/>
  <c r="S563" i="170" s="1"/>
  <c r="R525" i="173"/>
  <c r="S475" i="160"/>
  <c r="F563" i="215"/>
  <c r="K475" i="165"/>
  <c r="K495" i="211"/>
  <c r="R563" i="155"/>
  <c r="S562" i="155"/>
  <c r="S563" i="155" s="1"/>
  <c r="K496" i="214"/>
  <c r="L496" i="223"/>
  <c r="G495" i="223"/>
  <c r="S475" i="171"/>
  <c r="R476" i="162"/>
  <c r="S476" i="162" s="1"/>
  <c r="F476" i="164"/>
  <c r="K476" i="164" s="1"/>
  <c r="S955" i="170"/>
  <c r="W955" i="170"/>
  <c r="K495" i="166"/>
  <c r="H525" i="214"/>
  <c r="H525" i="166"/>
  <c r="K475" i="217"/>
  <c r="N498" i="223"/>
  <c r="K562" i="165" l="1"/>
  <c r="K563" i="165" s="1"/>
  <c r="M480" i="162"/>
  <c r="G480" i="213"/>
  <c r="J480" i="213" s="1"/>
  <c r="G480" i="211"/>
  <c r="J480" i="211" s="1"/>
  <c r="K480" i="162"/>
  <c r="R501" i="162"/>
  <c r="S501" i="162" s="1"/>
  <c r="H480" i="164"/>
  <c r="R480" i="155"/>
  <c r="S480" i="155" s="1"/>
  <c r="I480" i="162"/>
  <c r="G480" i="166"/>
  <c r="J480" i="166" s="1"/>
  <c r="N480" i="162"/>
  <c r="G480" i="214"/>
  <c r="J480" i="214" s="1"/>
  <c r="G480" i="165"/>
  <c r="J480" i="165" s="1"/>
  <c r="G480" i="169"/>
  <c r="H480" i="162"/>
  <c r="J480" i="162"/>
  <c r="G480" i="167"/>
  <c r="J480" i="167" s="1"/>
  <c r="G480" i="217"/>
  <c r="J480" i="217" s="1"/>
  <c r="Q480" i="162"/>
  <c r="P480" i="162"/>
  <c r="G480" i="216"/>
  <c r="J480" i="216" s="1"/>
  <c r="O480" i="162"/>
  <c r="G480" i="215"/>
  <c r="J480" i="215" s="1"/>
  <c r="L480" i="162"/>
  <c r="G480" i="212"/>
  <c r="J480" i="212" s="1"/>
  <c r="R501" i="223"/>
  <c r="S501" i="223" s="1"/>
  <c r="K562" i="217"/>
  <c r="K563" i="217" s="1"/>
  <c r="F563" i="166"/>
  <c r="K562" i="215"/>
  <c r="K563" i="215" s="1"/>
  <c r="K562" i="213"/>
  <c r="K563" i="213" s="1"/>
  <c r="K562" i="214"/>
  <c r="K563" i="214" s="1"/>
  <c r="G563" i="162"/>
  <c r="F562" i="164"/>
  <c r="F563" i="164" s="1"/>
  <c r="R562" i="223"/>
  <c r="R563" i="223" s="1"/>
  <c r="R562" i="162"/>
  <c r="S562" i="162" s="1"/>
  <c r="S563" i="162" s="1"/>
  <c r="S562" i="169"/>
  <c r="S563" i="169" s="1"/>
  <c r="S955" i="169"/>
  <c r="K562" i="167"/>
  <c r="K563" i="167" s="1"/>
  <c r="G525" i="213"/>
  <c r="J525" i="213" s="1"/>
  <c r="M525" i="162"/>
  <c r="M525" i="223" s="1"/>
  <c r="G525" i="166"/>
  <c r="J525" i="166" s="1"/>
  <c r="I525" i="162"/>
  <c r="F525" i="166" s="1"/>
  <c r="F448" i="164"/>
  <c r="K448" i="164" s="1"/>
  <c r="R448" i="162"/>
  <c r="S448" i="162" s="1"/>
  <c r="F563" i="214"/>
  <c r="O525" i="162"/>
  <c r="F525" i="215" s="1"/>
  <c r="K448" i="216"/>
  <c r="G525" i="214"/>
  <c r="J525" i="214" s="1"/>
  <c r="N525" i="162"/>
  <c r="N525" i="223" s="1"/>
  <c r="K448" i="167"/>
  <c r="G525" i="215"/>
  <c r="J525" i="215" s="1"/>
  <c r="K448" i="166"/>
  <c r="H525" i="162"/>
  <c r="H525" i="223" s="1"/>
  <c r="G525" i="217"/>
  <c r="J525" i="217" s="1"/>
  <c r="Q525" i="162"/>
  <c r="Q525" i="223" s="1"/>
  <c r="G525" i="165"/>
  <c r="J525" i="165" s="1"/>
  <c r="H525" i="164"/>
  <c r="G525" i="212"/>
  <c r="J525" i="212" s="1"/>
  <c r="L525" i="162"/>
  <c r="L525" i="223" s="1"/>
  <c r="G525" i="167"/>
  <c r="J525" i="162"/>
  <c r="J525" i="223" s="1"/>
  <c r="G525" i="169"/>
  <c r="R525" i="169" s="1"/>
  <c r="G525" i="216"/>
  <c r="J525" i="216" s="1"/>
  <c r="P525" i="162"/>
  <c r="P525" i="223" s="1"/>
  <c r="K498" i="165"/>
  <c r="R527" i="160"/>
  <c r="S527" i="160" s="1"/>
  <c r="K498" i="212"/>
  <c r="R527" i="171"/>
  <c r="S527" i="171" s="1"/>
  <c r="G946" i="171"/>
  <c r="R946" i="171" s="1"/>
  <c r="S946" i="171" s="1"/>
  <c r="G496" i="223"/>
  <c r="R498" i="223"/>
  <c r="S498" i="223" s="1"/>
  <c r="R475" i="223"/>
  <c r="R498" i="162"/>
  <c r="S498" i="162" s="1"/>
  <c r="F498" i="164"/>
  <c r="K498" i="164" s="1"/>
  <c r="Q527" i="162"/>
  <c r="F527" i="217" s="1"/>
  <c r="G527" i="217"/>
  <c r="J527" i="217" s="1"/>
  <c r="I527" i="162"/>
  <c r="F527" i="166" s="1"/>
  <c r="G527" i="166"/>
  <c r="J527" i="166" s="1"/>
  <c r="J527" i="162"/>
  <c r="F527" i="167" s="1"/>
  <c r="G527" i="167"/>
  <c r="J527" i="167" s="1"/>
  <c r="P527" i="162"/>
  <c r="F527" i="216" s="1"/>
  <c r="G527" i="216"/>
  <c r="J527" i="216" s="1"/>
  <c r="K527" i="162"/>
  <c r="F527" i="211" s="1"/>
  <c r="G527" i="211"/>
  <c r="J527" i="211" s="1"/>
  <c r="J525" i="211"/>
  <c r="K495" i="164"/>
  <c r="K562" i="164"/>
  <c r="K563" i="164" s="1"/>
  <c r="K475" i="164"/>
  <c r="S495" i="162"/>
  <c r="S525" i="172"/>
  <c r="S475" i="162"/>
  <c r="M527" i="162"/>
  <c r="F527" i="213" s="1"/>
  <c r="G527" i="213"/>
  <c r="H527" i="162"/>
  <c r="F527" i="165" s="1"/>
  <c r="G527" i="165"/>
  <c r="J527" i="165" s="1"/>
  <c r="S525" i="174"/>
  <c r="G466" i="223"/>
  <c r="R463" i="223"/>
  <c r="S525" i="155"/>
  <c r="S448" i="223"/>
  <c r="R495" i="223"/>
  <c r="I525" i="164"/>
  <c r="R525" i="170"/>
  <c r="L527" i="162"/>
  <c r="F527" i="212" s="1"/>
  <c r="G527" i="212"/>
  <c r="J527" i="212" s="1"/>
  <c r="R946" i="169"/>
  <c r="S946" i="169" s="1"/>
  <c r="G527" i="169"/>
  <c r="S463" i="162"/>
  <c r="S466" i="162" s="1"/>
  <c r="R466" i="162"/>
  <c r="S525" i="173"/>
  <c r="R525" i="171"/>
  <c r="S525" i="161"/>
  <c r="R496" i="162"/>
  <c r="S496" i="162" s="1"/>
  <c r="F496" i="164"/>
  <c r="K496" i="164" s="1"/>
  <c r="N527" i="162"/>
  <c r="F527" i="214" s="1"/>
  <c r="G527" i="214"/>
  <c r="O527" i="162"/>
  <c r="F527" i="215" s="1"/>
  <c r="G527" i="215"/>
  <c r="J527" i="215" s="1"/>
  <c r="F525" i="211"/>
  <c r="K463" i="164"/>
  <c r="K466" i="164" s="1"/>
  <c r="F466" i="164"/>
  <c r="F480" i="166" l="1"/>
  <c r="K480" i="166" s="1"/>
  <c r="I480" i="223"/>
  <c r="F480" i="212"/>
  <c r="K480" i="212" s="1"/>
  <c r="L480" i="223"/>
  <c r="F480" i="167"/>
  <c r="K480" i="167" s="1"/>
  <c r="J480" i="223"/>
  <c r="F480" i="165"/>
  <c r="K480" i="165" s="1"/>
  <c r="H480" i="223"/>
  <c r="F480" i="215"/>
  <c r="K480" i="215" s="1"/>
  <c r="O480" i="223"/>
  <c r="R480" i="169"/>
  <c r="S480" i="169" s="1"/>
  <c r="G480" i="162"/>
  <c r="G480" i="164"/>
  <c r="J480" i="164" s="1"/>
  <c r="F480" i="211"/>
  <c r="K480" i="211" s="1"/>
  <c r="K480" i="223"/>
  <c r="F480" i="216"/>
  <c r="K480" i="216" s="1"/>
  <c r="P480" i="223"/>
  <c r="F480" i="217"/>
  <c r="K480" i="217" s="1"/>
  <c r="Q480" i="223"/>
  <c r="F480" i="214"/>
  <c r="K480" i="214" s="1"/>
  <c r="N480" i="223"/>
  <c r="F480" i="213"/>
  <c r="K480" i="213" s="1"/>
  <c r="M480" i="223"/>
  <c r="S562" i="223"/>
  <c r="S563" i="223" s="1"/>
  <c r="R563" i="162"/>
  <c r="F525" i="213"/>
  <c r="I525" i="223"/>
  <c r="F525" i="217"/>
  <c r="K525" i="217" s="1"/>
  <c r="O525" i="223"/>
  <c r="F525" i="214"/>
  <c r="K525" i="214" s="1"/>
  <c r="G525" i="162"/>
  <c r="G525" i="223" s="1"/>
  <c r="F525" i="165"/>
  <c r="J525" i="167"/>
  <c r="F525" i="212"/>
  <c r="K525" i="212" s="1"/>
  <c r="R496" i="223"/>
  <c r="S496" i="223" s="1"/>
  <c r="G525" i="164"/>
  <c r="J525" i="164" s="1"/>
  <c r="G944" i="169"/>
  <c r="R944" i="169" s="1"/>
  <c r="S944" i="169" s="1"/>
  <c r="F525" i="216"/>
  <c r="F525" i="167"/>
  <c r="K527" i="166"/>
  <c r="K527" i="223"/>
  <c r="Q527" i="223"/>
  <c r="L527" i="223"/>
  <c r="K527" i="167"/>
  <c r="M527" i="223"/>
  <c r="J527" i="214"/>
  <c r="K527" i="214" s="1"/>
  <c r="J527" i="213"/>
  <c r="N527" i="223"/>
  <c r="K527" i="215"/>
  <c r="K527" i="165"/>
  <c r="I527" i="223"/>
  <c r="K525" i="211"/>
  <c r="O527" i="223"/>
  <c r="K527" i="212"/>
  <c r="K525" i="215"/>
  <c r="K527" i="211"/>
  <c r="P527" i="223"/>
  <c r="K527" i="217"/>
  <c r="S525" i="171"/>
  <c r="G527" i="164"/>
  <c r="J527" i="164" s="1"/>
  <c r="G527" i="162"/>
  <c r="G527" i="223" s="1"/>
  <c r="R527" i="169"/>
  <c r="S527" i="169" s="1"/>
  <c r="S495" i="223"/>
  <c r="R466" i="223"/>
  <c r="S463" i="223"/>
  <c r="S466" i="223" s="1"/>
  <c r="K525" i="166"/>
  <c r="K525" i="213"/>
  <c r="S525" i="169"/>
  <c r="S525" i="170"/>
  <c r="H527" i="223"/>
  <c r="K527" i="216"/>
  <c r="J527" i="223"/>
  <c r="S475" i="223"/>
  <c r="G480" i="223" l="1"/>
  <c r="R480" i="223" s="1"/>
  <c r="S480" i="223" s="1"/>
  <c r="F480" i="164"/>
  <c r="K480" i="164" s="1"/>
  <c r="R480" i="162"/>
  <c r="S480" i="162" s="1"/>
  <c r="R525" i="162"/>
  <c r="S525" i="162" s="1"/>
  <c r="R525" i="223"/>
  <c r="S525" i="223" s="1"/>
  <c r="F525" i="164"/>
  <c r="K525" i="164" s="1"/>
  <c r="K525" i="165"/>
  <c r="K525" i="167"/>
  <c r="K525" i="216"/>
  <c r="K527" i="213"/>
  <c r="R527" i="223"/>
  <c r="S527" i="223" s="1"/>
  <c r="R527" i="162"/>
  <c r="S527" i="162" s="1"/>
  <c r="F527" i="164"/>
  <c r="K527" i="164" s="1"/>
  <c r="G28" i="224" l="1"/>
  <c r="F28" i="226"/>
  <c r="G28" i="226"/>
  <c r="F29" i="218"/>
  <c r="H28" i="226" l="1"/>
  <c r="G29" i="218"/>
  <c r="F483" i="9"/>
  <c r="F28" i="224"/>
  <c r="H28" i="224" s="1"/>
  <c r="F484" i="9" l="1"/>
  <c r="H484" i="9" s="1"/>
  <c r="F484" i="158" s="1"/>
  <c r="H29" i="218"/>
  <c r="F483" i="162"/>
  <c r="H483" i="9"/>
  <c r="F483" i="158" s="1"/>
  <c r="I483" i="9"/>
  <c r="F483" i="159" s="1"/>
  <c r="F484" i="162" l="1"/>
  <c r="I484" i="9"/>
  <c r="F484" i="159" s="1"/>
  <c r="H484" i="159" s="1"/>
  <c r="F484" i="174" s="1"/>
  <c r="G483" i="9"/>
  <c r="F483" i="157" s="1"/>
  <c r="H484" i="158"/>
  <c r="F484" i="172" s="1"/>
  <c r="I484" i="158"/>
  <c r="F484" i="173" s="1"/>
  <c r="H483" i="159"/>
  <c r="F483" i="174" s="1"/>
  <c r="I483" i="159"/>
  <c r="F483" i="161" s="1"/>
  <c r="H483" i="158"/>
  <c r="F483" i="172" s="1"/>
  <c r="I483" i="158"/>
  <c r="F483" i="173" s="1"/>
  <c r="I484" i="159" l="1"/>
  <c r="F484" i="161" s="1"/>
  <c r="G484" i="9"/>
  <c r="J483" i="9"/>
  <c r="K483" i="9" s="1"/>
  <c r="G483" i="158"/>
  <c r="J483" i="158" s="1"/>
  <c r="K483" i="158" s="1"/>
  <c r="G483" i="159"/>
  <c r="G484" i="159"/>
  <c r="I483" i="157"/>
  <c r="F483" i="170" s="1"/>
  <c r="H483" i="157"/>
  <c r="F483" i="155" s="1"/>
  <c r="H484" i="174"/>
  <c r="Q484" i="174"/>
  <c r="I484" i="174"/>
  <c r="J484" i="174"/>
  <c r="K484" i="174"/>
  <c r="O484" i="174"/>
  <c r="M484" i="174"/>
  <c r="L484" i="174"/>
  <c r="N484" i="174"/>
  <c r="P484" i="174"/>
  <c r="L484" i="173"/>
  <c r="J484" i="173"/>
  <c r="H484" i="173"/>
  <c r="I484" i="173"/>
  <c r="Q484" i="173"/>
  <c r="P484" i="173"/>
  <c r="N484" i="173"/>
  <c r="K484" i="173"/>
  <c r="O484" i="173"/>
  <c r="M484" i="173"/>
  <c r="J484" i="159"/>
  <c r="K484" i="159" s="1"/>
  <c r="F484" i="160"/>
  <c r="G484" i="158"/>
  <c r="I484" i="161"/>
  <c r="Q484" i="161"/>
  <c r="L484" i="161"/>
  <c r="O484" i="161"/>
  <c r="H484" i="161"/>
  <c r="N484" i="161"/>
  <c r="P484" i="161"/>
  <c r="K484" i="161"/>
  <c r="M484" i="161"/>
  <c r="J484" i="161"/>
  <c r="J484" i="9"/>
  <c r="K484" i="9" s="1"/>
  <c r="F484" i="157"/>
  <c r="L483" i="161"/>
  <c r="K483" i="161"/>
  <c r="J483" i="161"/>
  <c r="M483" i="161"/>
  <c r="H483" i="161"/>
  <c r="N483" i="161"/>
  <c r="O483" i="161"/>
  <c r="P483" i="161"/>
  <c r="I483" i="161"/>
  <c r="Q483" i="161"/>
  <c r="Q484" i="172"/>
  <c r="I484" i="172"/>
  <c r="M484" i="172"/>
  <c r="K484" i="172"/>
  <c r="O484" i="172"/>
  <c r="P484" i="172"/>
  <c r="L484" i="172"/>
  <c r="N484" i="172"/>
  <c r="H484" i="172"/>
  <c r="J484" i="172"/>
  <c r="M483" i="173"/>
  <c r="L483" i="173"/>
  <c r="Q483" i="173"/>
  <c r="K483" i="173"/>
  <c r="J483" i="173"/>
  <c r="H483" i="173"/>
  <c r="I483" i="173"/>
  <c r="P483" i="173"/>
  <c r="O483" i="173"/>
  <c r="N483" i="173"/>
  <c r="H483" i="174"/>
  <c r="I483" i="174"/>
  <c r="K483" i="174"/>
  <c r="L483" i="174"/>
  <c r="O483" i="174"/>
  <c r="J483" i="174"/>
  <c r="N483" i="174"/>
  <c r="M483" i="174"/>
  <c r="Q483" i="174"/>
  <c r="P483" i="174"/>
  <c r="I483" i="172"/>
  <c r="P483" i="172"/>
  <c r="N483" i="172"/>
  <c r="H483" i="172"/>
  <c r="M483" i="172"/>
  <c r="O483" i="172"/>
  <c r="K483" i="172"/>
  <c r="L483" i="172"/>
  <c r="Q483" i="172"/>
  <c r="J483" i="172"/>
  <c r="F483" i="171" l="1"/>
  <c r="H483" i="171" s="1"/>
  <c r="J483" i="159"/>
  <c r="K483" i="159" s="1"/>
  <c r="F483" i="160"/>
  <c r="J483" i="160" s="1"/>
  <c r="G484" i="161"/>
  <c r="R484" i="161" s="1"/>
  <c r="S484" i="161" s="1"/>
  <c r="G483" i="173"/>
  <c r="R483" i="173" s="1"/>
  <c r="S483" i="173" s="1"/>
  <c r="G483" i="174"/>
  <c r="R483" i="174" s="1"/>
  <c r="S483" i="174" s="1"/>
  <c r="G484" i="172"/>
  <c r="R484" i="172" s="1"/>
  <c r="S484" i="172" s="1"/>
  <c r="G484" i="173"/>
  <c r="R484" i="173" s="1"/>
  <c r="S484" i="173" s="1"/>
  <c r="G483" i="161"/>
  <c r="R483" i="161" s="1"/>
  <c r="S483" i="161" s="1"/>
  <c r="G484" i="174"/>
  <c r="R484" i="174" s="1"/>
  <c r="S484" i="174" s="1"/>
  <c r="G483" i="172"/>
  <c r="R483" i="172" s="1"/>
  <c r="S483" i="172" s="1"/>
  <c r="K484" i="160"/>
  <c r="P484" i="160"/>
  <c r="M484" i="160"/>
  <c r="H484" i="160"/>
  <c r="L484" i="160"/>
  <c r="N484" i="160"/>
  <c r="J484" i="160"/>
  <c r="Q484" i="160"/>
  <c r="I484" i="160"/>
  <c r="O484" i="160"/>
  <c r="I484" i="157"/>
  <c r="H484" i="157"/>
  <c r="Q483" i="155"/>
  <c r="H483" i="217" s="1"/>
  <c r="N483" i="155"/>
  <c r="H483" i="214" s="1"/>
  <c r="I483" i="155"/>
  <c r="H483" i="166" s="1"/>
  <c r="O483" i="155"/>
  <c r="H483" i="215" s="1"/>
  <c r="J483" i="155"/>
  <c r="H483" i="167" s="1"/>
  <c r="K483" i="155"/>
  <c r="H483" i="211" s="1"/>
  <c r="L483" i="155"/>
  <c r="H483" i="212" s="1"/>
  <c r="P483" i="155"/>
  <c r="H483" i="216" s="1"/>
  <c r="M483" i="155"/>
  <c r="H483" i="213" s="1"/>
  <c r="H483" i="155"/>
  <c r="H483" i="165" s="1"/>
  <c r="P483" i="160"/>
  <c r="L483" i="160"/>
  <c r="K483" i="160"/>
  <c r="N483" i="160"/>
  <c r="Q483" i="160"/>
  <c r="H483" i="160"/>
  <c r="M483" i="160"/>
  <c r="I483" i="160"/>
  <c r="I483" i="171"/>
  <c r="M483" i="171"/>
  <c r="J483" i="170"/>
  <c r="I483" i="167" s="1"/>
  <c r="O483" i="170"/>
  <c r="I483" i="215" s="1"/>
  <c r="P483" i="170"/>
  <c r="I483" i="216" s="1"/>
  <c r="L483" i="170"/>
  <c r="I483" i="212" s="1"/>
  <c r="Q483" i="170"/>
  <c r="I483" i="217" s="1"/>
  <c r="N483" i="170"/>
  <c r="I483" i="214" s="1"/>
  <c r="I483" i="170"/>
  <c r="I483" i="166" s="1"/>
  <c r="M483" i="170"/>
  <c r="I483" i="213" s="1"/>
  <c r="K483" i="170"/>
  <c r="I483" i="211" s="1"/>
  <c r="H483" i="170"/>
  <c r="I483" i="165" s="1"/>
  <c r="G483" i="157"/>
  <c r="F484" i="171"/>
  <c r="J484" i="158"/>
  <c r="K484" i="158" s="1"/>
  <c r="N483" i="171" l="1"/>
  <c r="K483" i="171"/>
  <c r="Q483" i="171"/>
  <c r="L483" i="171"/>
  <c r="O483" i="171"/>
  <c r="J483" i="171"/>
  <c r="P483" i="171"/>
  <c r="O483" i="160"/>
  <c r="G483" i="160" s="1"/>
  <c r="R483" i="160" s="1"/>
  <c r="S483" i="160" s="1"/>
  <c r="G483" i="170"/>
  <c r="R483" i="170" s="1"/>
  <c r="S483" i="170" s="1"/>
  <c r="G484" i="160"/>
  <c r="R484" i="160" s="1"/>
  <c r="S484" i="160" s="1"/>
  <c r="G483" i="155"/>
  <c r="F484" i="155"/>
  <c r="F484" i="170"/>
  <c r="F483" i="169"/>
  <c r="J483" i="157"/>
  <c r="M484" i="171"/>
  <c r="O484" i="171"/>
  <c r="P484" i="171"/>
  <c r="K484" i="171"/>
  <c r="H484" i="171"/>
  <c r="L484" i="171"/>
  <c r="I484" i="171"/>
  <c r="Q484" i="171"/>
  <c r="N484" i="171"/>
  <c r="J484" i="171"/>
  <c r="G484" i="157"/>
  <c r="G483" i="171" l="1"/>
  <c r="R483" i="171" s="1"/>
  <c r="S483" i="171" s="1"/>
  <c r="I483" i="164"/>
  <c r="G484" i="171"/>
  <c r="R484" i="171" s="1"/>
  <c r="S484" i="171" s="1"/>
  <c r="N483" i="169"/>
  <c r="K483" i="169"/>
  <c r="F483" i="223"/>
  <c r="O483" i="169"/>
  <c r="J483" i="169"/>
  <c r="I483" i="169"/>
  <c r="M483" i="169"/>
  <c r="H483" i="169"/>
  <c r="Q483" i="169"/>
  <c r="L483" i="169"/>
  <c r="P483" i="169"/>
  <c r="F484" i="169"/>
  <c r="J484" i="157"/>
  <c r="K484" i="157" s="1"/>
  <c r="R483" i="155"/>
  <c r="S483" i="155" s="1"/>
  <c r="H483" i="164"/>
  <c r="Q484" i="170"/>
  <c r="O484" i="170"/>
  <c r="N484" i="170"/>
  <c r="L484" i="170"/>
  <c r="M484" i="170"/>
  <c r="J484" i="170"/>
  <c r="P484" i="170"/>
  <c r="H484" i="170"/>
  <c r="K484" i="170"/>
  <c r="I484" i="170"/>
  <c r="K483" i="157"/>
  <c r="J484" i="155"/>
  <c r="P484" i="155"/>
  <c r="O484" i="155"/>
  <c r="L484" i="155"/>
  <c r="H484" i="155"/>
  <c r="N484" i="155"/>
  <c r="M484" i="155"/>
  <c r="Q484" i="155"/>
  <c r="I484" i="155"/>
  <c r="K484" i="155"/>
  <c r="I484" i="165" l="1"/>
  <c r="I484" i="217"/>
  <c r="G483" i="213"/>
  <c r="J483" i="213" s="1"/>
  <c r="M483" i="162"/>
  <c r="F483" i="213" s="1"/>
  <c r="G483" i="214"/>
  <c r="N483" i="162"/>
  <c r="N483" i="223" s="1"/>
  <c r="I484" i="215"/>
  <c r="I484" i="216"/>
  <c r="I484" i="169"/>
  <c r="N484" i="169"/>
  <c r="J484" i="169"/>
  <c r="L484" i="169"/>
  <c r="K484" i="169"/>
  <c r="Q484" i="169"/>
  <c r="F484" i="223"/>
  <c r="O484" i="169"/>
  <c r="H484" i="169"/>
  <c r="M484" i="169"/>
  <c r="P484" i="169"/>
  <c r="I483" i="162"/>
  <c r="I483" i="223" s="1"/>
  <c r="G483" i="166"/>
  <c r="H484" i="166"/>
  <c r="H484" i="214"/>
  <c r="I484" i="167"/>
  <c r="G483" i="167"/>
  <c r="J483" i="162"/>
  <c r="I484" i="213"/>
  <c r="G483" i="215"/>
  <c r="O483" i="162"/>
  <c r="O483" i="223" s="1"/>
  <c r="H484" i="215"/>
  <c r="G484" i="170"/>
  <c r="G483" i="165"/>
  <c r="H483" i="162"/>
  <c r="H483" i="223" s="1"/>
  <c r="G483" i="169"/>
  <c r="H484" i="213"/>
  <c r="G483" i="216"/>
  <c r="J483" i="216" s="1"/>
  <c r="P483" i="162"/>
  <c r="F483" i="216" s="1"/>
  <c r="H484" i="216"/>
  <c r="H484" i="167"/>
  <c r="H484" i="165"/>
  <c r="H484" i="212"/>
  <c r="I484" i="166"/>
  <c r="I484" i="212"/>
  <c r="L483" i="162"/>
  <c r="L483" i="223" s="1"/>
  <c r="G483" i="212"/>
  <c r="G483" i="211"/>
  <c r="K483" i="162"/>
  <c r="K483" i="223" s="1"/>
  <c r="H484" i="217"/>
  <c r="H484" i="211"/>
  <c r="G484" i="155"/>
  <c r="I484" i="211"/>
  <c r="I484" i="214"/>
  <c r="Q483" i="162"/>
  <c r="Q483" i="223" s="1"/>
  <c r="G483" i="217"/>
  <c r="M483" i="223" l="1"/>
  <c r="G484" i="169"/>
  <c r="G484" i="162" s="1"/>
  <c r="G484" i="223" s="1"/>
  <c r="J483" i="165"/>
  <c r="F483" i="217"/>
  <c r="J483" i="166"/>
  <c r="G484" i="215"/>
  <c r="J484" i="215" s="1"/>
  <c r="O484" i="162"/>
  <c r="F484" i="215" s="1"/>
  <c r="I484" i="162"/>
  <c r="F484" i="166" s="1"/>
  <c r="G484" i="166"/>
  <c r="J484" i="166" s="1"/>
  <c r="J483" i="212"/>
  <c r="F483" i="167"/>
  <c r="F483" i="166"/>
  <c r="J483" i="211"/>
  <c r="F483" i="215"/>
  <c r="J483" i="167"/>
  <c r="Q484" i="162"/>
  <c r="F484" i="217" s="1"/>
  <c r="G484" i="217"/>
  <c r="J484" i="217" s="1"/>
  <c r="F483" i="214"/>
  <c r="N484" i="162"/>
  <c r="F484" i="214" s="1"/>
  <c r="G484" i="214"/>
  <c r="J484" i="214" s="1"/>
  <c r="F483" i="212"/>
  <c r="R483" i="169"/>
  <c r="G483" i="162"/>
  <c r="G483" i="223" s="1"/>
  <c r="G483" i="164"/>
  <c r="J483" i="164" s="1"/>
  <c r="J483" i="215"/>
  <c r="J483" i="223"/>
  <c r="J483" i="214"/>
  <c r="G484" i="216"/>
  <c r="J484" i="216" s="1"/>
  <c r="P484" i="162"/>
  <c r="F484" i="216" s="1"/>
  <c r="G484" i="211"/>
  <c r="J484" i="211" s="1"/>
  <c r="K484" i="162"/>
  <c r="F484" i="211" s="1"/>
  <c r="P483" i="223"/>
  <c r="R484" i="170"/>
  <c r="I484" i="164"/>
  <c r="G484" i="212"/>
  <c r="J484" i="212" s="1"/>
  <c r="L484" i="162"/>
  <c r="F484" i="212" s="1"/>
  <c r="K483" i="213"/>
  <c r="G484" i="165"/>
  <c r="J484" i="165" s="1"/>
  <c r="H484" i="162"/>
  <c r="F484" i="165" s="1"/>
  <c r="J483" i="217"/>
  <c r="R484" i="155"/>
  <c r="H484" i="164"/>
  <c r="F483" i="211"/>
  <c r="K483" i="216"/>
  <c r="F483" i="165"/>
  <c r="G484" i="213"/>
  <c r="J484" i="213" s="1"/>
  <c r="M484" i="162"/>
  <c r="J484" i="162"/>
  <c r="F484" i="167" s="1"/>
  <c r="G484" i="167"/>
  <c r="J484" i="167" s="1"/>
  <c r="R484" i="169" l="1"/>
  <c r="S484" i="169" s="1"/>
  <c r="G484" i="164"/>
  <c r="J484" i="164" s="1"/>
  <c r="K484" i="212"/>
  <c r="J484" i="223"/>
  <c r="H484" i="223"/>
  <c r="I484" i="223"/>
  <c r="Q484" i="223"/>
  <c r="R483" i="223"/>
  <c r="S483" i="223" s="1"/>
  <c r="K484" i="166"/>
  <c r="K484" i="167"/>
  <c r="K484" i="211"/>
  <c r="N484" i="223"/>
  <c r="O484" i="223"/>
  <c r="F484" i="213"/>
  <c r="K483" i="217"/>
  <c r="M484" i="223"/>
  <c r="K483" i="211"/>
  <c r="S483" i="169"/>
  <c r="K484" i="223"/>
  <c r="K483" i="215"/>
  <c r="S484" i="155"/>
  <c r="L484" i="223"/>
  <c r="P484" i="223"/>
  <c r="K483" i="212"/>
  <c r="K484" i="214"/>
  <c r="K484" i="217"/>
  <c r="K483" i="166"/>
  <c r="K484" i="165"/>
  <c r="K484" i="216"/>
  <c r="K483" i="214"/>
  <c r="K483" i="167"/>
  <c r="K484" i="215"/>
  <c r="S484" i="170"/>
  <c r="K483" i="165"/>
  <c r="R483" i="162"/>
  <c r="S483" i="162" s="1"/>
  <c r="F483" i="164"/>
  <c r="K483" i="164" s="1"/>
  <c r="R484" i="162"/>
  <c r="S484" i="162" s="1"/>
  <c r="F484" i="164"/>
  <c r="K484" i="164" l="1"/>
  <c r="K484" i="213"/>
  <c r="R484" i="223"/>
  <c r="S484" i="223" s="1"/>
  <c r="F491" i="162"/>
  <c r="I491" i="9"/>
  <c r="F491" i="159" s="1"/>
  <c r="I491" i="159" s="1"/>
  <c r="F491" i="161" s="1"/>
  <c r="H491" i="9"/>
  <c r="F491" i="158" s="1"/>
  <c r="I490" i="9"/>
  <c r="F490" i="159" s="1"/>
  <c r="H490" i="9"/>
  <c r="F490" i="158" s="1"/>
  <c r="H490" i="158" s="1"/>
  <c r="F490" i="162"/>
  <c r="I486" i="9"/>
  <c r="F486" i="159" s="1"/>
  <c r="I486" i="159" s="1"/>
  <c r="F486" i="161" s="1"/>
  <c r="H486" i="9"/>
  <c r="F486" i="158" s="1"/>
  <c r="H486" i="158" s="1"/>
  <c r="F486" i="162"/>
  <c r="I487" i="9"/>
  <c r="F487" i="159" s="1"/>
  <c r="I487" i="159" s="1"/>
  <c r="F487" i="161" s="1"/>
  <c r="H487" i="9"/>
  <c r="F487" i="162"/>
  <c r="H469" i="9"/>
  <c r="F470" i="9"/>
  <c r="C36" i="5" s="1"/>
  <c r="I469" i="9"/>
  <c r="F469" i="162"/>
  <c r="F470" i="162" s="1"/>
  <c r="H488" i="9"/>
  <c r="F488" i="158" s="1"/>
  <c r="F488" i="162"/>
  <c r="I488" i="9"/>
  <c r="F488" i="159" s="1"/>
  <c r="F492" i="9"/>
  <c r="H491" i="159" l="1"/>
  <c r="F491" i="174" s="1"/>
  <c r="I491" i="158"/>
  <c r="F491" i="173" s="1"/>
  <c r="J491" i="173" s="1"/>
  <c r="H491" i="158"/>
  <c r="F491" i="172" s="1"/>
  <c r="N491" i="172" s="1"/>
  <c r="I490" i="158"/>
  <c r="F490" i="173" s="1"/>
  <c r="H490" i="173" s="1"/>
  <c r="H487" i="159"/>
  <c r="F487" i="174" s="1"/>
  <c r="J487" i="174" s="1"/>
  <c r="H486" i="159"/>
  <c r="F486" i="174" s="1"/>
  <c r="G486" i="9"/>
  <c r="G488" i="9"/>
  <c r="F488" i="157" s="1"/>
  <c r="G491" i="159"/>
  <c r="F491" i="160" s="1"/>
  <c r="G490" i="9"/>
  <c r="C37" i="5"/>
  <c r="E37" i="5" s="1"/>
  <c r="F473" i="162"/>
  <c r="H473" i="9"/>
  <c r="I473" i="9"/>
  <c r="F489" i="162"/>
  <c r="H489" i="9"/>
  <c r="F489" i="158" s="1"/>
  <c r="I489" i="9"/>
  <c r="F489" i="159" s="1"/>
  <c r="H487" i="161"/>
  <c r="Q487" i="161"/>
  <c r="L487" i="161"/>
  <c r="O487" i="161"/>
  <c r="K487" i="161"/>
  <c r="J487" i="161"/>
  <c r="N487" i="161"/>
  <c r="I487" i="161"/>
  <c r="M487" i="161"/>
  <c r="P487" i="161"/>
  <c r="F490" i="172"/>
  <c r="M491" i="161"/>
  <c r="Q491" i="161"/>
  <c r="H491" i="161"/>
  <c r="O491" i="161"/>
  <c r="I491" i="161"/>
  <c r="K491" i="161"/>
  <c r="L491" i="161"/>
  <c r="J491" i="161"/>
  <c r="N491" i="161"/>
  <c r="F487" i="158"/>
  <c r="G487" i="9"/>
  <c r="F469" i="159"/>
  <c r="I470" i="9"/>
  <c r="G486" i="159"/>
  <c r="E36" i="5"/>
  <c r="F469" i="158"/>
  <c r="H470" i="9"/>
  <c r="I488" i="159"/>
  <c r="F488" i="161" s="1"/>
  <c r="H488" i="159"/>
  <c r="F488" i="174" s="1"/>
  <c r="G469" i="9"/>
  <c r="F486" i="172"/>
  <c r="P491" i="161"/>
  <c r="H488" i="158"/>
  <c r="F488" i="172" s="1"/>
  <c r="I488" i="158"/>
  <c r="F488" i="173" s="1"/>
  <c r="M491" i="174"/>
  <c r="N491" i="174"/>
  <c r="H491" i="174"/>
  <c r="K491" i="174"/>
  <c r="I491" i="174"/>
  <c r="J491" i="174"/>
  <c r="Q491" i="174"/>
  <c r="L491" i="174"/>
  <c r="O491" i="174"/>
  <c r="P491" i="174"/>
  <c r="I486" i="161"/>
  <c r="H486" i="161"/>
  <c r="K486" i="161"/>
  <c r="N486" i="161"/>
  <c r="L486" i="161"/>
  <c r="M486" i="161"/>
  <c r="Q486" i="161"/>
  <c r="P486" i="161"/>
  <c r="I486" i="158"/>
  <c r="F486" i="173" s="1"/>
  <c r="J486" i="161"/>
  <c r="O486" i="161"/>
  <c r="H490" i="159"/>
  <c r="F490" i="174" s="1"/>
  <c r="I490" i="159"/>
  <c r="F490" i="161" s="1"/>
  <c r="G491" i="9"/>
  <c r="M491" i="173" l="1"/>
  <c r="O491" i="173"/>
  <c r="H491" i="173"/>
  <c r="G490" i="158"/>
  <c r="K491" i="173"/>
  <c r="I491" i="172"/>
  <c r="P491" i="173"/>
  <c r="L490" i="173"/>
  <c r="L491" i="173"/>
  <c r="I490" i="173"/>
  <c r="I491" i="173"/>
  <c r="Q491" i="173"/>
  <c r="N491" i="173"/>
  <c r="O490" i="173"/>
  <c r="Q490" i="173"/>
  <c r="N490" i="173"/>
  <c r="P490" i="173"/>
  <c r="M490" i="173"/>
  <c r="J490" i="173"/>
  <c r="K490" i="173"/>
  <c r="I487" i="174"/>
  <c r="L487" i="174"/>
  <c r="K491" i="172"/>
  <c r="H491" i="172"/>
  <c r="P491" i="172"/>
  <c r="J491" i="172"/>
  <c r="O491" i="172"/>
  <c r="M491" i="172"/>
  <c r="L491" i="172"/>
  <c r="Q491" i="172"/>
  <c r="K487" i="174"/>
  <c r="N487" i="174"/>
  <c r="G487" i="159"/>
  <c r="F487" i="160" s="1"/>
  <c r="M487" i="174"/>
  <c r="O487" i="174"/>
  <c r="P487" i="174"/>
  <c r="H487" i="174"/>
  <c r="Q487" i="174"/>
  <c r="G473" i="9"/>
  <c r="F473" i="157" s="1"/>
  <c r="J491" i="159"/>
  <c r="K491" i="159" s="1"/>
  <c r="G487" i="161"/>
  <c r="R487" i="161" s="1"/>
  <c r="S487" i="161" s="1"/>
  <c r="J488" i="9"/>
  <c r="K488" i="9" s="1"/>
  <c r="F486" i="157"/>
  <c r="J486" i="9"/>
  <c r="K486" i="9" s="1"/>
  <c r="G486" i="161"/>
  <c r="R486" i="161" s="1"/>
  <c r="S486" i="161" s="1"/>
  <c r="G491" i="161"/>
  <c r="R491" i="161" s="1"/>
  <c r="S491" i="161" s="1"/>
  <c r="G488" i="158"/>
  <c r="J488" i="158" s="1"/>
  <c r="K488" i="158" s="1"/>
  <c r="F490" i="157"/>
  <c r="J490" i="9"/>
  <c r="K490" i="9" s="1"/>
  <c r="G491" i="174"/>
  <c r="R491" i="174" s="1"/>
  <c r="S491" i="174" s="1"/>
  <c r="G491" i="158"/>
  <c r="F491" i="157"/>
  <c r="J491" i="9"/>
  <c r="K491" i="9" s="1"/>
  <c r="N490" i="161"/>
  <c r="J490" i="161"/>
  <c r="I490" i="161"/>
  <c r="M490" i="161"/>
  <c r="L490" i="161"/>
  <c r="H490" i="161"/>
  <c r="Q490" i="161"/>
  <c r="O490" i="161"/>
  <c r="P490" i="161"/>
  <c r="K490" i="161"/>
  <c r="G488" i="159"/>
  <c r="I469" i="158"/>
  <c r="H469" i="158"/>
  <c r="F470" i="158"/>
  <c r="P486" i="174"/>
  <c r="Q486" i="174"/>
  <c r="N486" i="174"/>
  <c r="J486" i="174"/>
  <c r="O486" i="174"/>
  <c r="M486" i="174"/>
  <c r="L486" i="174"/>
  <c r="H486" i="174"/>
  <c r="K486" i="174"/>
  <c r="I486" i="174"/>
  <c r="I469" i="159"/>
  <c r="H469" i="159"/>
  <c r="F470" i="159"/>
  <c r="I489" i="159"/>
  <c r="F489" i="161" s="1"/>
  <c r="H489" i="159"/>
  <c r="F489" i="174" s="1"/>
  <c r="G489" i="9"/>
  <c r="N490" i="174"/>
  <c r="H490" i="174"/>
  <c r="I490" i="174"/>
  <c r="O490" i="174"/>
  <c r="L490" i="174"/>
  <c r="M490" i="174"/>
  <c r="J490" i="174"/>
  <c r="K490" i="174"/>
  <c r="P490" i="174"/>
  <c r="Q490" i="174"/>
  <c r="N488" i="161"/>
  <c r="L488" i="161"/>
  <c r="I488" i="161"/>
  <c r="H488" i="161"/>
  <c r="J488" i="161"/>
  <c r="P488" i="161"/>
  <c r="Q488" i="161"/>
  <c r="O488" i="161"/>
  <c r="M488" i="161"/>
  <c r="K488" i="161"/>
  <c r="G490" i="159"/>
  <c r="F490" i="171"/>
  <c r="J490" i="158"/>
  <c r="K490" i="158" s="1"/>
  <c r="I489" i="158"/>
  <c r="F489" i="173" s="1"/>
  <c r="H489" i="158"/>
  <c r="F489" i="172" s="1"/>
  <c r="F492" i="162"/>
  <c r="Q491" i="160"/>
  <c r="P491" i="160"/>
  <c r="H491" i="160"/>
  <c r="J491" i="160"/>
  <c r="L491" i="160"/>
  <c r="I491" i="160"/>
  <c r="O491" i="160"/>
  <c r="N491" i="160"/>
  <c r="M491" i="160"/>
  <c r="K491" i="160"/>
  <c r="G486" i="158"/>
  <c r="M490" i="172"/>
  <c r="P490" i="172"/>
  <c r="H490" i="172"/>
  <c r="O490" i="172"/>
  <c r="N490" i="172"/>
  <c r="J490" i="172"/>
  <c r="Q490" i="172"/>
  <c r="L490" i="172"/>
  <c r="K490" i="172"/>
  <c r="I490" i="172"/>
  <c r="Q488" i="174"/>
  <c r="O488" i="174"/>
  <c r="M488" i="174"/>
  <c r="H488" i="174"/>
  <c r="P488" i="174"/>
  <c r="K488" i="174"/>
  <c r="I488" i="174"/>
  <c r="N488" i="174"/>
  <c r="L488" i="174"/>
  <c r="J488" i="174"/>
  <c r="F486" i="160"/>
  <c r="J486" i="159"/>
  <c r="K486" i="159" s="1"/>
  <c r="O486" i="172"/>
  <c r="I486" i="172"/>
  <c r="M486" i="172"/>
  <c r="K486" i="172"/>
  <c r="P486" i="172"/>
  <c r="H486" i="172"/>
  <c r="Q486" i="172"/>
  <c r="N486" i="172"/>
  <c r="L486" i="172"/>
  <c r="J486" i="172"/>
  <c r="I488" i="157"/>
  <c r="F488" i="170" s="1"/>
  <c r="H488" i="157"/>
  <c r="F488" i="155" s="1"/>
  <c r="F487" i="157"/>
  <c r="J487" i="9"/>
  <c r="K487" i="9" s="1"/>
  <c r="O486" i="173"/>
  <c r="H486" i="173"/>
  <c r="M486" i="173"/>
  <c r="P486" i="173"/>
  <c r="J486" i="173"/>
  <c r="L486" i="173"/>
  <c r="Q486" i="173"/>
  <c r="I486" i="173"/>
  <c r="N486" i="173"/>
  <c r="K486" i="173"/>
  <c r="M488" i="173"/>
  <c r="N488" i="173"/>
  <c r="L488" i="173"/>
  <c r="K488" i="173"/>
  <c r="H488" i="173"/>
  <c r="I488" i="173"/>
  <c r="P488" i="173"/>
  <c r="Q488" i="173"/>
  <c r="O488" i="173"/>
  <c r="J488" i="173"/>
  <c r="I487" i="158"/>
  <c r="F487" i="173" s="1"/>
  <c r="H487" i="158"/>
  <c r="F487" i="172" s="1"/>
  <c r="F473" i="159"/>
  <c r="I492" i="9"/>
  <c r="I936" i="9" s="1"/>
  <c r="I528" i="9" s="1"/>
  <c r="P488" i="172"/>
  <c r="J488" i="172"/>
  <c r="O488" i="172"/>
  <c r="N488" i="172"/>
  <c r="Q488" i="172"/>
  <c r="I488" i="172"/>
  <c r="K488" i="172"/>
  <c r="M488" i="172"/>
  <c r="L488" i="172"/>
  <c r="H488" i="172"/>
  <c r="F469" i="157"/>
  <c r="G470" i="9"/>
  <c r="J469" i="9"/>
  <c r="F473" i="158"/>
  <c r="H492" i="9"/>
  <c r="H936" i="9" s="1"/>
  <c r="H528" i="9" s="1"/>
  <c r="G491" i="173" l="1"/>
  <c r="R491" i="173" s="1"/>
  <c r="S491" i="173" s="1"/>
  <c r="G490" i="173"/>
  <c r="R490" i="173" s="1"/>
  <c r="S490" i="173" s="1"/>
  <c r="F488" i="171"/>
  <c r="H488" i="171" s="1"/>
  <c r="G491" i="172"/>
  <c r="R491" i="172" s="1"/>
  <c r="S491" i="172" s="1"/>
  <c r="G492" i="9"/>
  <c r="G936" i="9" s="1"/>
  <c r="J936" i="9" s="1"/>
  <c r="K936" i="9" s="1"/>
  <c r="J487" i="159"/>
  <c r="K487" i="159" s="1"/>
  <c r="G487" i="174"/>
  <c r="R487" i="174" s="1"/>
  <c r="S487" i="174" s="1"/>
  <c r="J473" i="9"/>
  <c r="K473" i="9" s="1"/>
  <c r="G469" i="159"/>
  <c r="J469" i="159" s="1"/>
  <c r="G491" i="160"/>
  <c r="R491" i="160" s="1"/>
  <c r="S491" i="160" s="1"/>
  <c r="G488" i="173"/>
  <c r="R488" i="173" s="1"/>
  <c r="S488" i="173" s="1"/>
  <c r="G490" i="161"/>
  <c r="R490" i="161" s="1"/>
  <c r="S490" i="161" s="1"/>
  <c r="G488" i="174"/>
  <c r="R488" i="174" s="1"/>
  <c r="S488" i="174" s="1"/>
  <c r="G487" i="158"/>
  <c r="J487" i="158" s="1"/>
  <c r="K487" i="158" s="1"/>
  <c r="G488" i="172"/>
  <c r="R488" i="172" s="1"/>
  <c r="S488" i="172" s="1"/>
  <c r="G490" i="174"/>
  <c r="R490" i="174" s="1"/>
  <c r="S490" i="174" s="1"/>
  <c r="F491" i="171"/>
  <c r="J491" i="158"/>
  <c r="K491" i="158" s="1"/>
  <c r="G488" i="161"/>
  <c r="R488" i="161" s="1"/>
  <c r="S488" i="161" s="1"/>
  <c r="I486" i="157"/>
  <c r="F486" i="170" s="1"/>
  <c r="H486" i="157"/>
  <c r="F486" i="155" s="1"/>
  <c r="G486" i="174"/>
  <c r="R486" i="174" s="1"/>
  <c r="S486" i="174" s="1"/>
  <c r="H490" i="157"/>
  <c r="F490" i="155" s="1"/>
  <c r="I490" i="157"/>
  <c r="F490" i="170" s="1"/>
  <c r="G490" i="172"/>
  <c r="R490" i="172" s="1"/>
  <c r="S490" i="172" s="1"/>
  <c r="G488" i="157"/>
  <c r="N490" i="171"/>
  <c r="O490" i="171"/>
  <c r="M490" i="171"/>
  <c r="Q490" i="171"/>
  <c r="I490" i="171"/>
  <c r="L490" i="171"/>
  <c r="H490" i="171"/>
  <c r="J490" i="171"/>
  <c r="K490" i="171"/>
  <c r="P490" i="171"/>
  <c r="K489" i="174"/>
  <c r="Q489" i="174"/>
  <c r="L489" i="174"/>
  <c r="N489" i="174"/>
  <c r="J489" i="174"/>
  <c r="O489" i="174"/>
  <c r="M489" i="174"/>
  <c r="H489" i="174"/>
  <c r="P489" i="174"/>
  <c r="I489" i="174"/>
  <c r="I470" i="159"/>
  <c r="F469" i="161"/>
  <c r="F469" i="173"/>
  <c r="I470" i="158"/>
  <c r="G486" i="172"/>
  <c r="F469" i="172"/>
  <c r="H470" i="158"/>
  <c r="I947" i="9"/>
  <c r="F528" i="159"/>
  <c r="G486" i="173"/>
  <c r="R486" i="173" s="1"/>
  <c r="S486" i="173" s="1"/>
  <c r="I489" i="161"/>
  <c r="J489" i="161"/>
  <c r="M489" i="161"/>
  <c r="Q489" i="161"/>
  <c r="K489" i="161"/>
  <c r="H489" i="161"/>
  <c r="P489" i="161"/>
  <c r="O489" i="161"/>
  <c r="N489" i="161"/>
  <c r="L489" i="161"/>
  <c r="G469" i="158"/>
  <c r="J470" i="9"/>
  <c r="K469" i="9"/>
  <c r="K470" i="9" s="1"/>
  <c r="J486" i="158"/>
  <c r="K486" i="158" s="1"/>
  <c r="F486" i="171"/>
  <c r="F490" i="160"/>
  <c r="J490" i="159"/>
  <c r="K490" i="159" s="1"/>
  <c r="G489" i="159"/>
  <c r="F488" i="160"/>
  <c r="J488" i="159"/>
  <c r="K488" i="159" s="1"/>
  <c r="I491" i="157"/>
  <c r="F491" i="170" s="1"/>
  <c r="H491" i="157"/>
  <c r="F491" i="155" s="1"/>
  <c r="G470" i="159"/>
  <c r="F470" i="157"/>
  <c r="H469" i="157"/>
  <c r="I469" i="157"/>
  <c r="H473" i="159"/>
  <c r="I473" i="159"/>
  <c r="F492" i="159"/>
  <c r="I489" i="172"/>
  <c r="H489" i="172"/>
  <c r="O489" i="172"/>
  <c r="N489" i="172"/>
  <c r="K489" i="172"/>
  <c r="Q489" i="172"/>
  <c r="J489" i="172"/>
  <c r="M489" i="172"/>
  <c r="L489" i="172"/>
  <c r="P489" i="172"/>
  <c r="J488" i="170"/>
  <c r="I488" i="167" s="1"/>
  <c r="M488" i="170"/>
  <c r="I488" i="213" s="1"/>
  <c r="H488" i="170"/>
  <c r="I488" i="165" s="1"/>
  <c r="L488" i="170"/>
  <c r="I488" i="212" s="1"/>
  <c r="P488" i="170"/>
  <c r="I488" i="216" s="1"/>
  <c r="N488" i="170"/>
  <c r="I488" i="214" s="1"/>
  <c r="I488" i="170"/>
  <c r="I488" i="166" s="1"/>
  <c r="Q488" i="170"/>
  <c r="I488" i="217" s="1"/>
  <c r="K488" i="170"/>
  <c r="I488" i="211" s="1"/>
  <c r="O488" i="170"/>
  <c r="I488" i="215" s="1"/>
  <c r="I473" i="158"/>
  <c r="H473" i="158"/>
  <c r="F492" i="158"/>
  <c r="P487" i="160"/>
  <c r="J487" i="160"/>
  <c r="N487" i="160"/>
  <c r="O487" i="160"/>
  <c r="L487" i="160"/>
  <c r="K487" i="160"/>
  <c r="M487" i="160"/>
  <c r="I487" i="160"/>
  <c r="H487" i="160"/>
  <c r="Q487" i="160"/>
  <c r="I489" i="173"/>
  <c r="P489" i="173"/>
  <c r="Q489" i="173"/>
  <c r="O489" i="173"/>
  <c r="N489" i="173"/>
  <c r="J489" i="173"/>
  <c r="H489" i="173"/>
  <c r="M489" i="173"/>
  <c r="L489" i="173"/>
  <c r="K489" i="173"/>
  <c r="H947" i="9"/>
  <c r="G528" i="9"/>
  <c r="F528" i="158"/>
  <c r="I487" i="172"/>
  <c r="N487" i="172"/>
  <c r="P487" i="172"/>
  <c r="Q487" i="172"/>
  <c r="L487" i="172"/>
  <c r="H487" i="172"/>
  <c r="O487" i="172"/>
  <c r="J487" i="172"/>
  <c r="K487" i="172"/>
  <c r="M487" i="172"/>
  <c r="G489" i="158"/>
  <c r="I473" i="157"/>
  <c r="H473" i="157"/>
  <c r="M487" i="173"/>
  <c r="N487" i="173"/>
  <c r="J487" i="173"/>
  <c r="O487" i="173"/>
  <c r="H487" i="173"/>
  <c r="Q487" i="173"/>
  <c r="P487" i="173"/>
  <c r="K487" i="173"/>
  <c r="I487" i="173"/>
  <c r="L487" i="173"/>
  <c r="H487" i="157"/>
  <c r="F487" i="155" s="1"/>
  <c r="I487" i="157"/>
  <c r="F487" i="170" s="1"/>
  <c r="H488" i="155"/>
  <c r="H488" i="165" s="1"/>
  <c r="M488" i="155"/>
  <c r="H488" i="213" s="1"/>
  <c r="P488" i="155"/>
  <c r="H488" i="216" s="1"/>
  <c r="O488" i="155"/>
  <c r="H488" i="215" s="1"/>
  <c r="Q488" i="155"/>
  <c r="H488" i="217" s="1"/>
  <c r="L488" i="155"/>
  <c r="H488" i="212" s="1"/>
  <c r="J488" i="155"/>
  <c r="H488" i="167" s="1"/>
  <c r="I488" i="155"/>
  <c r="H488" i="166" s="1"/>
  <c r="K488" i="155"/>
  <c r="H488" i="211" s="1"/>
  <c r="N488" i="155"/>
  <c r="H488" i="214" s="1"/>
  <c r="J486" i="160"/>
  <c r="N486" i="160"/>
  <c r="K486" i="160"/>
  <c r="P486" i="160"/>
  <c r="O486" i="160"/>
  <c r="L486" i="160"/>
  <c r="I486" i="160"/>
  <c r="H486" i="160"/>
  <c r="Q486" i="160"/>
  <c r="M486" i="160"/>
  <c r="J489" i="9"/>
  <c r="K489" i="9" s="1"/>
  <c r="F489" i="157"/>
  <c r="F492" i="157" s="1"/>
  <c r="F469" i="174"/>
  <c r="H470" i="159"/>
  <c r="K488" i="171" l="1"/>
  <c r="N488" i="171"/>
  <c r="Q488" i="171"/>
  <c r="L488" i="171"/>
  <c r="P488" i="171"/>
  <c r="I488" i="171"/>
  <c r="M488" i="171"/>
  <c r="O488" i="171"/>
  <c r="J488" i="171"/>
  <c r="F469" i="160"/>
  <c r="Q469" i="160" s="1"/>
  <c r="Q470" i="160" s="1"/>
  <c r="F487" i="171"/>
  <c r="K487" i="171" s="1"/>
  <c r="G473" i="159"/>
  <c r="G492" i="159" s="1"/>
  <c r="G938" i="159" s="1"/>
  <c r="G487" i="173"/>
  <c r="R487" i="173" s="1"/>
  <c r="S487" i="173" s="1"/>
  <c r="G489" i="172"/>
  <c r="R489" i="172" s="1"/>
  <c r="S489" i="172" s="1"/>
  <c r="G469" i="157"/>
  <c r="G470" i="157" s="1"/>
  <c r="G490" i="157"/>
  <c r="J490" i="157" s="1"/>
  <c r="K490" i="157" s="1"/>
  <c r="H486" i="170"/>
  <c r="I486" i="165" s="1"/>
  <c r="M486" i="170"/>
  <c r="I486" i="213" s="1"/>
  <c r="L486" i="170"/>
  <c r="I486" i="212" s="1"/>
  <c r="Q486" i="170"/>
  <c r="I486" i="217" s="1"/>
  <c r="O486" i="170"/>
  <c r="I486" i="215" s="1"/>
  <c r="K486" i="170"/>
  <c r="I486" i="211" s="1"/>
  <c r="J486" i="170"/>
  <c r="I486" i="167" s="1"/>
  <c r="P486" i="170"/>
  <c r="I486" i="216" s="1"/>
  <c r="I486" i="170"/>
  <c r="I486" i="166" s="1"/>
  <c r="N486" i="170"/>
  <c r="I486" i="214" s="1"/>
  <c r="G489" i="161"/>
  <c r="R489" i="161" s="1"/>
  <c r="S489" i="161" s="1"/>
  <c r="G490" i="171"/>
  <c r="R490" i="171" s="1"/>
  <c r="S490" i="171" s="1"/>
  <c r="G486" i="160"/>
  <c r="R486" i="160" s="1"/>
  <c r="S486" i="160" s="1"/>
  <c r="K490" i="170"/>
  <c r="I490" i="211" s="1"/>
  <c r="P490" i="170"/>
  <c r="I490" i="216" s="1"/>
  <c r="O490" i="170"/>
  <c r="I490" i="215" s="1"/>
  <c r="I490" i="170"/>
  <c r="I490" i="166" s="1"/>
  <c r="N490" i="170"/>
  <c r="I490" i="214" s="1"/>
  <c r="M490" i="170"/>
  <c r="I490" i="213" s="1"/>
  <c r="L490" i="170"/>
  <c r="I490" i="212" s="1"/>
  <c r="Q490" i="170"/>
  <c r="I490" i="217" s="1"/>
  <c r="H490" i="170"/>
  <c r="I490" i="165" s="1"/>
  <c r="J490" i="170"/>
  <c r="I490" i="167" s="1"/>
  <c r="L490" i="155"/>
  <c r="H490" i="212" s="1"/>
  <c r="J490" i="155"/>
  <c r="H490" i="167" s="1"/>
  <c r="N490" i="155"/>
  <c r="H490" i="214" s="1"/>
  <c r="O490" i="155"/>
  <c r="H490" i="215" s="1"/>
  <c r="Q490" i="155"/>
  <c r="H490" i="217" s="1"/>
  <c r="P490" i="155"/>
  <c r="H490" i="216" s="1"/>
  <c r="I490" i="155"/>
  <c r="H490" i="166" s="1"/>
  <c r="H490" i="155"/>
  <c r="H490" i="165" s="1"/>
  <c r="K490" i="155"/>
  <c r="H490" i="211" s="1"/>
  <c r="M490" i="155"/>
  <c r="H490" i="213" s="1"/>
  <c r="G487" i="172"/>
  <c r="R487" i="172" s="1"/>
  <c r="S487" i="172" s="1"/>
  <c r="G489" i="174"/>
  <c r="R489" i="174" s="1"/>
  <c r="S489" i="174" s="1"/>
  <c r="G489" i="173"/>
  <c r="R489" i="173" s="1"/>
  <c r="S489" i="173" s="1"/>
  <c r="G487" i="160"/>
  <c r="R487" i="160" s="1"/>
  <c r="S487" i="160" s="1"/>
  <c r="G486" i="157"/>
  <c r="N491" i="171"/>
  <c r="H491" i="171"/>
  <c r="L491" i="171"/>
  <c r="Q491" i="171"/>
  <c r="I491" i="171"/>
  <c r="P491" i="171"/>
  <c r="J491" i="171"/>
  <c r="K491" i="171"/>
  <c r="M491" i="171"/>
  <c r="O491" i="171"/>
  <c r="L486" i="155"/>
  <c r="H486" i="212" s="1"/>
  <c r="O486" i="155"/>
  <c r="H486" i="215" s="1"/>
  <c r="J486" i="155"/>
  <c r="H486" i="167" s="1"/>
  <c r="N486" i="155"/>
  <c r="H486" i="214" s="1"/>
  <c r="K486" i="155"/>
  <c r="H486" i="211" s="1"/>
  <c r="M486" i="155"/>
  <c r="H486" i="213" s="1"/>
  <c r="P486" i="155"/>
  <c r="H486" i="216" s="1"/>
  <c r="H486" i="155"/>
  <c r="H486" i="165" s="1"/>
  <c r="I486" i="155"/>
  <c r="Q486" i="155"/>
  <c r="H486" i="217" s="1"/>
  <c r="G947" i="9"/>
  <c r="J947" i="9" s="1"/>
  <c r="K947" i="9" s="1"/>
  <c r="J528" i="9"/>
  <c r="F528" i="157"/>
  <c r="K492" i="9"/>
  <c r="J470" i="159"/>
  <c r="K469" i="159"/>
  <c r="K470" i="159" s="1"/>
  <c r="N491" i="170"/>
  <c r="I491" i="214" s="1"/>
  <c r="Q491" i="170"/>
  <c r="I491" i="217" s="1"/>
  <c r="I491" i="170"/>
  <c r="I491" i="166" s="1"/>
  <c r="K491" i="170"/>
  <c r="I491" i="211" s="1"/>
  <c r="J491" i="170"/>
  <c r="I491" i="167" s="1"/>
  <c r="L491" i="170"/>
  <c r="I491" i="212" s="1"/>
  <c r="P491" i="170"/>
  <c r="I491" i="216" s="1"/>
  <c r="M491" i="170"/>
  <c r="I491" i="213" s="1"/>
  <c r="H491" i="170"/>
  <c r="I491" i="165" s="1"/>
  <c r="O491" i="170"/>
  <c r="I491" i="215" s="1"/>
  <c r="R486" i="172"/>
  <c r="S486" i="172" s="1"/>
  <c r="F489" i="171"/>
  <c r="J489" i="158"/>
  <c r="K489" i="158" s="1"/>
  <c r="Q469" i="172"/>
  <c r="Q470" i="172" s="1"/>
  <c r="P469" i="172"/>
  <c r="P470" i="172" s="1"/>
  <c r="N469" i="172"/>
  <c r="N470" i="172" s="1"/>
  <c r="O469" i="172"/>
  <c r="O470" i="172" s="1"/>
  <c r="K469" i="172"/>
  <c r="K470" i="172" s="1"/>
  <c r="H469" i="172"/>
  <c r="H470" i="172" s="1"/>
  <c r="M469" i="172"/>
  <c r="M470" i="172" s="1"/>
  <c r="L469" i="172"/>
  <c r="L470" i="172" s="1"/>
  <c r="I469" i="172"/>
  <c r="I470" i="172" s="1"/>
  <c r="J469" i="172"/>
  <c r="J470" i="172" s="1"/>
  <c r="F470" i="172"/>
  <c r="J487" i="170"/>
  <c r="I487" i="167" s="1"/>
  <c r="K487" i="170"/>
  <c r="I487" i="211" s="1"/>
  <c r="M487" i="170"/>
  <c r="I487" i="213" s="1"/>
  <c r="I487" i="170"/>
  <c r="I487" i="166" s="1"/>
  <c r="Q487" i="170"/>
  <c r="I487" i="217" s="1"/>
  <c r="L487" i="170"/>
  <c r="I487" i="212" s="1"/>
  <c r="N487" i="170"/>
  <c r="I487" i="214" s="1"/>
  <c r="O487" i="170"/>
  <c r="I487" i="215" s="1"/>
  <c r="H487" i="170"/>
  <c r="I487" i="165" s="1"/>
  <c r="P487" i="170"/>
  <c r="I487" i="216" s="1"/>
  <c r="N487" i="171"/>
  <c r="H487" i="171"/>
  <c r="M487" i="171"/>
  <c r="Q487" i="171"/>
  <c r="L487" i="171"/>
  <c r="I487" i="171"/>
  <c r="H492" i="158"/>
  <c r="H936" i="158" s="1"/>
  <c r="H528" i="158" s="1"/>
  <c r="H947" i="158" s="1"/>
  <c r="F473" i="172"/>
  <c r="J492" i="9"/>
  <c r="F473" i="161"/>
  <c r="I492" i="159"/>
  <c r="I938" i="159" s="1"/>
  <c r="I528" i="159" s="1"/>
  <c r="F473" i="173"/>
  <c r="I492" i="158"/>
  <c r="I936" i="158" s="1"/>
  <c r="I528" i="158" s="1"/>
  <c r="I947" i="158" s="1"/>
  <c r="F473" i="174"/>
  <c r="H492" i="159"/>
  <c r="H938" i="159" s="1"/>
  <c r="H528" i="159" s="1"/>
  <c r="L469" i="160"/>
  <c r="L470" i="160" s="1"/>
  <c r="H469" i="160"/>
  <c r="H470" i="160" s="1"/>
  <c r="J469" i="160"/>
  <c r="J470" i="160" s="1"/>
  <c r="I469" i="160"/>
  <c r="I470" i="160" s="1"/>
  <c r="N469" i="160"/>
  <c r="N470" i="160" s="1"/>
  <c r="F470" i="160"/>
  <c r="O469" i="160"/>
  <c r="O470" i="160" s="1"/>
  <c r="P469" i="160"/>
  <c r="P470" i="160" s="1"/>
  <c r="L488" i="160"/>
  <c r="N488" i="160"/>
  <c r="J488" i="160"/>
  <c r="Q488" i="160"/>
  <c r="M488" i="160"/>
  <c r="P488" i="160"/>
  <c r="H488" i="160"/>
  <c r="I488" i="160"/>
  <c r="O488" i="160"/>
  <c r="K488" i="160"/>
  <c r="G470" i="158"/>
  <c r="J469" i="158"/>
  <c r="F469" i="171"/>
  <c r="N469" i="173"/>
  <c r="N470" i="173" s="1"/>
  <c r="M469" i="173"/>
  <c r="M470" i="173" s="1"/>
  <c r="F470" i="173"/>
  <c r="I469" i="173"/>
  <c r="I470" i="173" s="1"/>
  <c r="K469" i="173"/>
  <c r="K470" i="173" s="1"/>
  <c r="H469" i="173"/>
  <c r="H470" i="173" s="1"/>
  <c r="O469" i="173"/>
  <c r="O470" i="173" s="1"/>
  <c r="L469" i="173"/>
  <c r="L470" i="173" s="1"/>
  <c r="Q469" i="173"/>
  <c r="Q470" i="173" s="1"/>
  <c r="P469" i="173"/>
  <c r="P470" i="173" s="1"/>
  <c r="J469" i="173"/>
  <c r="J470" i="173" s="1"/>
  <c r="F488" i="169"/>
  <c r="J488" i="157"/>
  <c r="K488" i="157" s="1"/>
  <c r="G488" i="170"/>
  <c r="I487" i="155"/>
  <c r="H487" i="166" s="1"/>
  <c r="P487" i="155"/>
  <c r="H487" i="216" s="1"/>
  <c r="Q487" i="155"/>
  <c r="H487" i="217" s="1"/>
  <c r="M487" i="155"/>
  <c r="H487" i="213" s="1"/>
  <c r="J487" i="155"/>
  <c r="H487" i="167" s="1"/>
  <c r="O487" i="155"/>
  <c r="H487" i="215" s="1"/>
  <c r="N487" i="155"/>
  <c r="H487" i="214" s="1"/>
  <c r="H487" i="155"/>
  <c r="H487" i="165" s="1"/>
  <c r="K487" i="155"/>
  <c r="H487" i="211" s="1"/>
  <c r="L487" i="155"/>
  <c r="H487" i="212" s="1"/>
  <c r="G487" i="157"/>
  <c r="G473" i="158"/>
  <c r="J489" i="159"/>
  <c r="K489" i="159" s="1"/>
  <c r="F489" i="160"/>
  <c r="J469" i="161"/>
  <c r="J470" i="161" s="1"/>
  <c r="P469" i="161"/>
  <c r="P470" i="161" s="1"/>
  <c r="L469" i="161"/>
  <c r="L470" i="161" s="1"/>
  <c r="N469" i="161"/>
  <c r="N470" i="161" s="1"/>
  <c r="M469" i="161"/>
  <c r="M470" i="161" s="1"/>
  <c r="Q469" i="161"/>
  <c r="Q470" i="161" s="1"/>
  <c r="K469" i="161"/>
  <c r="K470" i="161" s="1"/>
  <c r="I469" i="161"/>
  <c r="I470" i="161" s="1"/>
  <c r="O469" i="161"/>
  <c r="O470" i="161" s="1"/>
  <c r="H469" i="161"/>
  <c r="H470" i="161" s="1"/>
  <c r="F470" i="161"/>
  <c r="F473" i="155"/>
  <c r="F469" i="170"/>
  <c r="I470" i="157"/>
  <c r="F470" i="170" s="1"/>
  <c r="F473" i="160"/>
  <c r="J473" i="159"/>
  <c r="G488" i="155"/>
  <c r="F470" i="174"/>
  <c r="Q469" i="174"/>
  <c r="Q470" i="174" s="1"/>
  <c r="P469" i="174"/>
  <c r="P470" i="174" s="1"/>
  <c r="I469" i="174"/>
  <c r="I470" i="174" s="1"/>
  <c r="N469" i="174"/>
  <c r="N470" i="174" s="1"/>
  <c r="H469" i="174"/>
  <c r="H470" i="174" s="1"/>
  <c r="K469" i="174"/>
  <c r="K470" i="174" s="1"/>
  <c r="J469" i="174"/>
  <c r="J470" i="174" s="1"/>
  <c r="L469" i="174"/>
  <c r="L470" i="174" s="1"/>
  <c r="O469" i="174"/>
  <c r="O470" i="174" s="1"/>
  <c r="M469" i="174"/>
  <c r="M470" i="174" s="1"/>
  <c r="F473" i="170"/>
  <c r="F469" i="155"/>
  <c r="H470" i="157"/>
  <c r="G491" i="157"/>
  <c r="Q490" i="160"/>
  <c r="M490" i="160"/>
  <c r="J490" i="160"/>
  <c r="H490" i="160"/>
  <c r="P490" i="160"/>
  <c r="O490" i="160"/>
  <c r="K490" i="160"/>
  <c r="I490" i="160"/>
  <c r="N490" i="160"/>
  <c r="L490" i="160"/>
  <c r="H489" i="157"/>
  <c r="F489" i="155" s="1"/>
  <c r="I489" i="157"/>
  <c r="F489" i="170" s="1"/>
  <c r="G473" i="157"/>
  <c r="F469" i="169"/>
  <c r="O491" i="155"/>
  <c r="H491" i="215" s="1"/>
  <c r="M491" i="155"/>
  <c r="H491" i="213" s="1"/>
  <c r="J491" i="155"/>
  <c r="H491" i="167" s="1"/>
  <c r="K491" i="155"/>
  <c r="H491" i="211" s="1"/>
  <c r="P491" i="155"/>
  <c r="H491" i="216" s="1"/>
  <c r="H491" i="155"/>
  <c r="H491" i="165" s="1"/>
  <c r="Q491" i="155"/>
  <c r="H491" i="217" s="1"/>
  <c r="N491" i="155"/>
  <c r="H491" i="214" s="1"/>
  <c r="I491" i="155"/>
  <c r="H491" i="166" s="1"/>
  <c r="L491" i="155"/>
  <c r="H491" i="212" s="1"/>
  <c r="L486" i="171"/>
  <c r="N486" i="171"/>
  <c r="M486" i="171"/>
  <c r="H486" i="171"/>
  <c r="I486" i="171"/>
  <c r="O486" i="171"/>
  <c r="K486" i="171"/>
  <c r="P486" i="171"/>
  <c r="Q486" i="171"/>
  <c r="J486" i="171"/>
  <c r="K469" i="160" l="1"/>
  <c r="K470" i="160" s="1"/>
  <c r="M469" i="160"/>
  <c r="M470" i="160" s="1"/>
  <c r="G488" i="171"/>
  <c r="R488" i="171" s="1"/>
  <c r="S488" i="171" s="1"/>
  <c r="P487" i="171"/>
  <c r="J487" i="171"/>
  <c r="O487" i="171"/>
  <c r="J469" i="157"/>
  <c r="J938" i="159"/>
  <c r="K938" i="159" s="1"/>
  <c r="F490" i="169"/>
  <c r="F490" i="223" s="1"/>
  <c r="G486" i="155"/>
  <c r="H486" i="166"/>
  <c r="G490" i="155"/>
  <c r="G491" i="171"/>
  <c r="R491" i="171" s="1"/>
  <c r="S491" i="171" s="1"/>
  <c r="G489" i="157"/>
  <c r="G492" i="157" s="1"/>
  <c r="G936" i="157" s="1"/>
  <c r="F486" i="169"/>
  <c r="J486" i="157"/>
  <c r="K486" i="157" s="1"/>
  <c r="G490" i="170"/>
  <c r="G486" i="170"/>
  <c r="H492" i="157"/>
  <c r="H936" i="157" s="1"/>
  <c r="H528" i="157" s="1"/>
  <c r="G469" i="173"/>
  <c r="R469" i="173" s="1"/>
  <c r="G488" i="160"/>
  <c r="R488" i="160" s="1"/>
  <c r="S488" i="160" s="1"/>
  <c r="F528" i="174"/>
  <c r="G528" i="159"/>
  <c r="H949" i="159"/>
  <c r="F528" i="172"/>
  <c r="G528" i="158"/>
  <c r="G947" i="158" s="1"/>
  <c r="J947" i="158" s="1"/>
  <c r="K947" i="158" s="1"/>
  <c r="F528" i="173"/>
  <c r="F528" i="161"/>
  <c r="I949" i="159"/>
  <c r="F473" i="169"/>
  <c r="J473" i="157"/>
  <c r="F492" i="161"/>
  <c r="H473" i="161"/>
  <c r="H492" i="161" s="1"/>
  <c r="Q473" i="161"/>
  <c r="Q492" i="161" s="1"/>
  <c r="O473" i="161"/>
  <c r="O492" i="161" s="1"/>
  <c r="K473" i="161"/>
  <c r="K492" i="161" s="1"/>
  <c r="N473" i="161"/>
  <c r="N492" i="161" s="1"/>
  <c r="M473" i="161"/>
  <c r="M492" i="161" s="1"/>
  <c r="P473" i="161"/>
  <c r="P492" i="161" s="1"/>
  <c r="I473" i="161"/>
  <c r="I492" i="161" s="1"/>
  <c r="J473" i="161"/>
  <c r="J492" i="161" s="1"/>
  <c r="L473" i="161"/>
  <c r="L492" i="161" s="1"/>
  <c r="G487" i="170"/>
  <c r="M489" i="171"/>
  <c r="K489" i="171"/>
  <c r="H489" i="171"/>
  <c r="O489" i="171"/>
  <c r="I489" i="171"/>
  <c r="J489" i="171"/>
  <c r="N489" i="171"/>
  <c r="Q489" i="171"/>
  <c r="P489" i="171"/>
  <c r="L489" i="171"/>
  <c r="L473" i="174"/>
  <c r="L492" i="174" s="1"/>
  <c r="O473" i="174"/>
  <c r="O492" i="174" s="1"/>
  <c r="Q473" i="174"/>
  <c r="Q492" i="174" s="1"/>
  <c r="J473" i="174"/>
  <c r="J492" i="174" s="1"/>
  <c r="P473" i="174"/>
  <c r="P492" i="174" s="1"/>
  <c r="I473" i="174"/>
  <c r="I492" i="174" s="1"/>
  <c r="F492" i="174"/>
  <c r="K473" i="174"/>
  <c r="K492" i="174" s="1"/>
  <c r="N473" i="174"/>
  <c r="N492" i="174" s="1"/>
  <c r="H473" i="174"/>
  <c r="H492" i="174" s="1"/>
  <c r="M473" i="174"/>
  <c r="M492" i="174" s="1"/>
  <c r="F491" i="169"/>
  <c r="J491" i="157"/>
  <c r="K491" i="157" s="1"/>
  <c r="R488" i="155"/>
  <c r="S488" i="155" s="1"/>
  <c r="H488" i="164"/>
  <c r="N473" i="155"/>
  <c r="L473" i="155"/>
  <c r="O473" i="155"/>
  <c r="Q473" i="155"/>
  <c r="P473" i="155"/>
  <c r="H473" i="155"/>
  <c r="I473" i="155"/>
  <c r="M473" i="155"/>
  <c r="K473" i="155"/>
  <c r="J473" i="155"/>
  <c r="F492" i="155"/>
  <c r="H488" i="169"/>
  <c r="N488" i="169"/>
  <c r="P488" i="169"/>
  <c r="K488" i="169"/>
  <c r="Q488" i="169"/>
  <c r="O488" i="169"/>
  <c r="F488" i="223"/>
  <c r="J488" i="169"/>
  <c r="I488" i="169"/>
  <c r="M488" i="169"/>
  <c r="L488" i="169"/>
  <c r="J473" i="173"/>
  <c r="J492" i="173" s="1"/>
  <c r="Q473" i="173"/>
  <c r="Q492" i="173" s="1"/>
  <c r="H473" i="173"/>
  <c r="H492" i="173" s="1"/>
  <c r="O473" i="173"/>
  <c r="O492" i="173" s="1"/>
  <c r="I473" i="173"/>
  <c r="I492" i="173" s="1"/>
  <c r="K473" i="173"/>
  <c r="K492" i="173" s="1"/>
  <c r="N473" i="173"/>
  <c r="N492" i="173" s="1"/>
  <c r="P473" i="173"/>
  <c r="P492" i="173" s="1"/>
  <c r="L473" i="173"/>
  <c r="L492" i="173" s="1"/>
  <c r="M473" i="173"/>
  <c r="M492" i="173" s="1"/>
  <c r="F492" i="173"/>
  <c r="Q469" i="169"/>
  <c r="L469" i="169"/>
  <c r="F470" i="169"/>
  <c r="I469" i="169"/>
  <c r="F469" i="223"/>
  <c r="O469" i="169"/>
  <c r="P469" i="169"/>
  <c r="J469" i="169"/>
  <c r="M469" i="169"/>
  <c r="N469" i="169"/>
  <c r="H469" i="169"/>
  <c r="K469" i="169"/>
  <c r="F492" i="170"/>
  <c r="I473" i="170"/>
  <c r="J473" i="170"/>
  <c r="K473" i="170"/>
  <c r="L473" i="170"/>
  <c r="P473" i="170"/>
  <c r="M473" i="170"/>
  <c r="O473" i="170"/>
  <c r="N473" i="170"/>
  <c r="Q473" i="170"/>
  <c r="H473" i="170"/>
  <c r="G469" i="174"/>
  <c r="H469" i="170"/>
  <c r="O469" i="170"/>
  <c r="P469" i="170"/>
  <c r="L469" i="170"/>
  <c r="J469" i="170"/>
  <c r="Q469" i="170"/>
  <c r="K469" i="170"/>
  <c r="I469" i="170"/>
  <c r="N469" i="170"/>
  <c r="M469" i="170"/>
  <c r="G469" i="161"/>
  <c r="F487" i="169"/>
  <c r="J487" i="157"/>
  <c r="K487" i="157" s="1"/>
  <c r="H469" i="171"/>
  <c r="H470" i="171" s="1"/>
  <c r="O469" i="171"/>
  <c r="O470" i="171" s="1"/>
  <c r="P469" i="171"/>
  <c r="P470" i="171" s="1"/>
  <c r="F470" i="171"/>
  <c r="N469" i="171"/>
  <c r="N470" i="171" s="1"/>
  <c r="Q469" i="171"/>
  <c r="Q470" i="171" s="1"/>
  <c r="J469" i="171"/>
  <c r="J470" i="171" s="1"/>
  <c r="L469" i="171"/>
  <c r="L470" i="171" s="1"/>
  <c r="M469" i="171"/>
  <c r="M470" i="171" s="1"/>
  <c r="I469" i="171"/>
  <c r="I470" i="171" s="1"/>
  <c r="K469" i="171"/>
  <c r="K470" i="171" s="1"/>
  <c r="H473" i="172"/>
  <c r="H492" i="172" s="1"/>
  <c r="O473" i="172"/>
  <c r="O492" i="172" s="1"/>
  <c r="I473" i="172"/>
  <c r="I492" i="172" s="1"/>
  <c r="P473" i="172"/>
  <c r="P492" i="172" s="1"/>
  <c r="M473" i="172"/>
  <c r="M492" i="172" s="1"/>
  <c r="N473" i="172"/>
  <c r="N492" i="172" s="1"/>
  <c r="F492" i="172"/>
  <c r="J473" i="172"/>
  <c r="J492" i="172" s="1"/>
  <c r="K473" i="172"/>
  <c r="K492" i="172" s="1"/>
  <c r="Q473" i="172"/>
  <c r="Q492" i="172" s="1"/>
  <c r="L473" i="172"/>
  <c r="L492" i="172" s="1"/>
  <c r="G491" i="170"/>
  <c r="I488" i="164"/>
  <c r="R488" i="170"/>
  <c r="S488" i="170" s="1"/>
  <c r="G486" i="171"/>
  <c r="G491" i="155"/>
  <c r="P489" i="170"/>
  <c r="I489" i="216" s="1"/>
  <c r="J489" i="170"/>
  <c r="I489" i="167" s="1"/>
  <c r="Q489" i="170"/>
  <c r="I489" i="217" s="1"/>
  <c r="L489" i="170"/>
  <c r="I489" i="212" s="1"/>
  <c r="M489" i="170"/>
  <c r="I489" i="213" s="1"/>
  <c r="H489" i="170"/>
  <c r="I489" i="165" s="1"/>
  <c r="K489" i="170"/>
  <c r="I489" i="211" s="1"/>
  <c r="O489" i="170"/>
  <c r="I489" i="215" s="1"/>
  <c r="I489" i="170"/>
  <c r="I489" i="166" s="1"/>
  <c r="N489" i="170"/>
  <c r="I489" i="214" s="1"/>
  <c r="O469" i="155"/>
  <c r="N469" i="155"/>
  <c r="P469" i="155"/>
  <c r="L469" i="155"/>
  <c r="H469" i="155"/>
  <c r="I469" i="155"/>
  <c r="K469" i="155"/>
  <c r="F470" i="155"/>
  <c r="Q469" i="155"/>
  <c r="J469" i="155"/>
  <c r="M469" i="155"/>
  <c r="I492" i="157"/>
  <c r="I936" i="157" s="1"/>
  <c r="I528" i="157" s="1"/>
  <c r="I947" i="157" s="1"/>
  <c r="J492" i="159"/>
  <c r="K473" i="159"/>
  <c r="K492" i="159" s="1"/>
  <c r="L489" i="160"/>
  <c r="N489" i="160"/>
  <c r="H489" i="160"/>
  <c r="Q489" i="160"/>
  <c r="I489" i="160"/>
  <c r="P489" i="160"/>
  <c r="J489" i="160"/>
  <c r="K489" i="160"/>
  <c r="M489" i="160"/>
  <c r="O489" i="160"/>
  <c r="J470" i="158"/>
  <c r="K469" i="158"/>
  <c r="K470" i="158" s="1"/>
  <c r="G490" i="160"/>
  <c r="N489" i="155"/>
  <c r="H489" i="214" s="1"/>
  <c r="I489" i="155"/>
  <c r="H489" i="166" s="1"/>
  <c r="K489" i="155"/>
  <c r="H489" i="211" s="1"/>
  <c r="L489" i="155"/>
  <c r="H489" i="212" s="1"/>
  <c r="Q489" i="155"/>
  <c r="H489" i="217" s="1"/>
  <c r="M489" i="155"/>
  <c r="H489" i="213" s="1"/>
  <c r="H489" i="155"/>
  <c r="H489" i="165" s="1"/>
  <c r="O489" i="155"/>
  <c r="H489" i="215" s="1"/>
  <c r="J489" i="155"/>
  <c r="H489" i="167" s="1"/>
  <c r="P489" i="155"/>
  <c r="H489" i="216" s="1"/>
  <c r="H473" i="160"/>
  <c r="F492" i="160"/>
  <c r="N473" i="160"/>
  <c r="I473" i="160"/>
  <c r="Q473" i="160"/>
  <c r="P473" i="160"/>
  <c r="J473" i="160"/>
  <c r="L473" i="160"/>
  <c r="K473" i="160"/>
  <c r="M473" i="160"/>
  <c r="O473" i="160"/>
  <c r="O492" i="160" s="1"/>
  <c r="G469" i="172"/>
  <c r="J473" i="158"/>
  <c r="F473" i="171"/>
  <c r="G492" i="158"/>
  <c r="G936" i="158" s="1"/>
  <c r="J936" i="158" s="1"/>
  <c r="K936" i="158" s="1"/>
  <c r="K528" i="9"/>
  <c r="J470" i="157"/>
  <c r="K469" i="157"/>
  <c r="K470" i="157" s="1"/>
  <c r="G487" i="155"/>
  <c r="G469" i="160" l="1"/>
  <c r="J489" i="157"/>
  <c r="K489" i="157" s="1"/>
  <c r="G487" i="171"/>
  <c r="R487" i="171" s="1"/>
  <c r="S487" i="171" s="1"/>
  <c r="K490" i="169"/>
  <c r="K490" i="162" s="1"/>
  <c r="F490" i="211" s="1"/>
  <c r="N492" i="160"/>
  <c r="N938" i="160" s="1"/>
  <c r="Q490" i="169"/>
  <c r="G490" i="217" s="1"/>
  <c r="J490" i="217" s="1"/>
  <c r="G528" i="157"/>
  <c r="J528" i="157" s="1"/>
  <c r="O490" i="169"/>
  <c r="P490" i="169"/>
  <c r="G490" i="216" s="1"/>
  <c r="J490" i="216" s="1"/>
  <c r="J490" i="169"/>
  <c r="L490" i="169"/>
  <c r="L490" i="162" s="1"/>
  <c r="F489" i="169"/>
  <c r="K489" i="169" s="1"/>
  <c r="M492" i="160"/>
  <c r="M938" i="160" s="1"/>
  <c r="M490" i="169"/>
  <c r="I490" i="169"/>
  <c r="L492" i="160"/>
  <c r="L938" i="160" s="1"/>
  <c r="N490" i="169"/>
  <c r="N490" i="162" s="1"/>
  <c r="F490" i="214" s="1"/>
  <c r="P492" i="160"/>
  <c r="P938" i="160" s="1"/>
  <c r="J492" i="160"/>
  <c r="J938" i="160" s="1"/>
  <c r="H490" i="169"/>
  <c r="G490" i="165" s="1"/>
  <c r="J490" i="165" s="1"/>
  <c r="I492" i="160"/>
  <c r="I938" i="160" s="1"/>
  <c r="K492" i="160"/>
  <c r="K938" i="160" s="1"/>
  <c r="G470" i="173"/>
  <c r="H490" i="164"/>
  <c r="R490" i="155"/>
  <c r="S490" i="155" s="1"/>
  <c r="F486" i="223"/>
  <c r="H486" i="169"/>
  <c r="K486" i="169"/>
  <c r="P486" i="169"/>
  <c r="I486" i="169"/>
  <c r="O486" i="169"/>
  <c r="M486" i="169"/>
  <c r="J486" i="169"/>
  <c r="L486" i="169"/>
  <c r="Q486" i="169"/>
  <c r="N486" i="169"/>
  <c r="G489" i="160"/>
  <c r="R489" i="160" s="1"/>
  <c r="S489" i="160" s="1"/>
  <c r="G489" i="171"/>
  <c r="R489" i="171" s="1"/>
  <c r="S489" i="171" s="1"/>
  <c r="H492" i="160"/>
  <c r="H938" i="160" s="1"/>
  <c r="G488" i="169"/>
  <c r="G488" i="162" s="1"/>
  <c r="G490" i="211"/>
  <c r="J490" i="211" s="1"/>
  <c r="I486" i="164"/>
  <c r="R486" i="170"/>
  <c r="S486" i="170" s="1"/>
  <c r="R486" i="155"/>
  <c r="S486" i="155" s="1"/>
  <c r="H486" i="164"/>
  <c r="G469" i="169"/>
  <c r="G470" i="169" s="1"/>
  <c r="I490" i="164"/>
  <c r="R490" i="170"/>
  <c r="S490" i="170" s="1"/>
  <c r="I469" i="211"/>
  <c r="I470" i="211" s="1"/>
  <c r="K470" i="170"/>
  <c r="Q492" i="160"/>
  <c r="Q938" i="160" s="1"/>
  <c r="H469" i="211"/>
  <c r="H470" i="211" s="1"/>
  <c r="K470" i="155"/>
  <c r="O936" i="172"/>
  <c r="O528" i="172" s="1"/>
  <c r="G936" i="172"/>
  <c r="P936" i="172"/>
  <c r="P528" i="172" s="1"/>
  <c r="Q936" i="172"/>
  <c r="Q528" i="172" s="1"/>
  <c r="N936" i="172"/>
  <c r="N528" i="172" s="1"/>
  <c r="I936" i="172"/>
  <c r="I528" i="172" s="1"/>
  <c r="M936" i="172"/>
  <c r="M528" i="172" s="1"/>
  <c r="J936" i="172"/>
  <c r="L936" i="172"/>
  <c r="L528" i="172" s="1"/>
  <c r="K936" i="172"/>
  <c r="K528" i="172" s="1"/>
  <c r="H936" i="172"/>
  <c r="H528" i="172" s="1"/>
  <c r="I469" i="217"/>
  <c r="I470" i="217" s="1"/>
  <c r="Q470" i="170"/>
  <c r="R469" i="174"/>
  <c r="G470" i="174"/>
  <c r="L492" i="170"/>
  <c r="I473" i="212"/>
  <c r="I492" i="212" s="1"/>
  <c r="G469" i="165"/>
  <c r="H470" i="169"/>
  <c r="H469" i="162"/>
  <c r="I470" i="169"/>
  <c r="I469" i="162"/>
  <c r="G469" i="166"/>
  <c r="I936" i="173"/>
  <c r="I528" i="173" s="1"/>
  <c r="K936" i="173"/>
  <c r="K528" i="173" s="1"/>
  <c r="O936" i="173"/>
  <c r="O528" i="173" s="1"/>
  <c r="Q936" i="173"/>
  <c r="Q528" i="173" s="1"/>
  <c r="P936" i="173"/>
  <c r="P528" i="173" s="1"/>
  <c r="L936" i="173"/>
  <c r="L528" i="173" s="1"/>
  <c r="L947" i="173" s="1"/>
  <c r="J936" i="173"/>
  <c r="J528" i="173" s="1"/>
  <c r="N936" i="173"/>
  <c r="N528" i="173" s="1"/>
  <c r="H936" i="173"/>
  <c r="M936" i="173"/>
  <c r="M528" i="173" s="1"/>
  <c r="J488" i="162"/>
  <c r="F488" i="167" s="1"/>
  <c r="G488" i="167"/>
  <c r="J488" i="167" s="1"/>
  <c r="H473" i="165"/>
  <c r="H492" i="165" s="1"/>
  <c r="H492" i="155"/>
  <c r="F470" i="223"/>
  <c r="M938" i="161"/>
  <c r="M528" i="161" s="1"/>
  <c r="J938" i="161"/>
  <c r="Q938" i="161"/>
  <c r="Q528" i="161" s="1"/>
  <c r="I938" i="161"/>
  <c r="I528" i="161" s="1"/>
  <c r="O938" i="161"/>
  <c r="O528" i="161" s="1"/>
  <c r="L938" i="161"/>
  <c r="L528" i="161" s="1"/>
  <c r="P938" i="161"/>
  <c r="P528" i="161" s="1"/>
  <c r="N938" i="161"/>
  <c r="N528" i="161" s="1"/>
  <c r="H938" i="161"/>
  <c r="H528" i="161" s="1"/>
  <c r="K938" i="161"/>
  <c r="H947" i="157"/>
  <c r="H469" i="166"/>
  <c r="H470" i="166" s="1"/>
  <c r="I470" i="155"/>
  <c r="J470" i="170"/>
  <c r="I469" i="167"/>
  <c r="I470" i="167" s="1"/>
  <c r="I473" i="165"/>
  <c r="I492" i="165" s="1"/>
  <c r="H492" i="170"/>
  <c r="I473" i="211"/>
  <c r="I492" i="211" s="1"/>
  <c r="K492" i="170"/>
  <c r="N469" i="162"/>
  <c r="N469" i="223" s="1"/>
  <c r="N470" i="223" s="1"/>
  <c r="N470" i="169"/>
  <c r="G469" i="214"/>
  <c r="G488" i="165"/>
  <c r="J488" i="165" s="1"/>
  <c r="H488" i="162"/>
  <c r="F488" i="165" s="1"/>
  <c r="H473" i="216"/>
  <c r="H492" i="216" s="1"/>
  <c r="P492" i="155"/>
  <c r="J528" i="159"/>
  <c r="F528" i="160"/>
  <c r="G949" i="159"/>
  <c r="J949" i="159" s="1"/>
  <c r="K949" i="159" s="1"/>
  <c r="G488" i="166"/>
  <c r="J488" i="166" s="1"/>
  <c r="I488" i="162"/>
  <c r="F488" i="166" s="1"/>
  <c r="G489" i="155"/>
  <c r="H469" i="165"/>
  <c r="H470" i="165" s="1"/>
  <c r="H470" i="155"/>
  <c r="G470" i="160"/>
  <c r="R469" i="160"/>
  <c r="N487" i="169"/>
  <c r="Q487" i="169"/>
  <c r="I487" i="169"/>
  <c r="F487" i="223"/>
  <c r="H487" i="169"/>
  <c r="O487" i="169"/>
  <c r="M487" i="169"/>
  <c r="J487" i="169"/>
  <c r="L487" i="169"/>
  <c r="K487" i="169"/>
  <c r="P487" i="169"/>
  <c r="Q492" i="170"/>
  <c r="I473" i="217"/>
  <c r="I492" i="217" s="1"/>
  <c r="M469" i="162"/>
  <c r="M469" i="223" s="1"/>
  <c r="M470" i="223" s="1"/>
  <c r="M470" i="169"/>
  <c r="G469" i="213"/>
  <c r="O488" i="162"/>
  <c r="F488" i="215" s="1"/>
  <c r="G488" i="215"/>
  <c r="J488" i="215" s="1"/>
  <c r="G473" i="155"/>
  <c r="I487" i="164"/>
  <c r="R487" i="170"/>
  <c r="S487" i="170" s="1"/>
  <c r="K528" i="161"/>
  <c r="J528" i="161"/>
  <c r="H949" i="174"/>
  <c r="P949" i="174"/>
  <c r="Q949" i="174"/>
  <c r="L949" i="174"/>
  <c r="J949" i="174"/>
  <c r="G949" i="174"/>
  <c r="I949" i="174"/>
  <c r="K949" i="174"/>
  <c r="M949" i="174"/>
  <c r="N949" i="174"/>
  <c r="O949" i="174"/>
  <c r="O470" i="155"/>
  <c r="H469" i="215"/>
  <c r="H470" i="215" s="1"/>
  <c r="G473" i="172"/>
  <c r="I469" i="165"/>
  <c r="I470" i="165" s="1"/>
  <c r="H470" i="170"/>
  <c r="J473" i="171"/>
  <c r="J492" i="171" s="1"/>
  <c r="I473" i="171"/>
  <c r="I492" i="171" s="1"/>
  <c r="F492" i="171"/>
  <c r="H473" i="171"/>
  <c r="H492" i="171" s="1"/>
  <c r="L473" i="171"/>
  <c r="L492" i="171" s="1"/>
  <c r="P473" i="171"/>
  <c r="P492" i="171" s="1"/>
  <c r="Q473" i="171"/>
  <c r="Q492" i="171" s="1"/>
  <c r="K473" i="171"/>
  <c r="K492" i="171" s="1"/>
  <c r="N473" i="171"/>
  <c r="N492" i="171" s="1"/>
  <c r="O473" i="171"/>
  <c r="O492" i="171" s="1"/>
  <c r="M473" i="171"/>
  <c r="M492" i="171" s="1"/>
  <c r="O938" i="160"/>
  <c r="H469" i="213"/>
  <c r="H470" i="213" s="1"/>
  <c r="M470" i="155"/>
  <c r="H469" i="212"/>
  <c r="H470" i="212" s="1"/>
  <c r="L470" i="155"/>
  <c r="G489" i="170"/>
  <c r="G470" i="161"/>
  <c r="R469" i="161"/>
  <c r="G469" i="170"/>
  <c r="I473" i="214"/>
  <c r="I492" i="214" s="1"/>
  <c r="N492" i="170"/>
  <c r="I473" i="167"/>
  <c r="I492" i="167" s="1"/>
  <c r="J492" i="170"/>
  <c r="G469" i="167"/>
  <c r="J469" i="162"/>
  <c r="J469" i="223" s="1"/>
  <c r="J470" i="223" s="1"/>
  <c r="J470" i="169"/>
  <c r="L469" i="162"/>
  <c r="L469" i="223" s="1"/>
  <c r="L470" i="223" s="1"/>
  <c r="L470" i="169"/>
  <c r="G469" i="212"/>
  <c r="P936" i="155"/>
  <c r="N936" i="155"/>
  <c r="L936" i="155"/>
  <c r="H936" i="155"/>
  <c r="O936" i="155"/>
  <c r="M936" i="155"/>
  <c r="Q936" i="155"/>
  <c r="I936" i="155"/>
  <c r="K936" i="155"/>
  <c r="J936" i="155"/>
  <c r="Q492" i="155"/>
  <c r="H473" i="217"/>
  <c r="H492" i="217" s="1"/>
  <c r="K491" i="169"/>
  <c r="Q491" i="169"/>
  <c r="O491" i="169"/>
  <c r="L491" i="169"/>
  <c r="N491" i="169"/>
  <c r="I491" i="169"/>
  <c r="J491" i="169"/>
  <c r="M491" i="169"/>
  <c r="P491" i="169"/>
  <c r="H491" i="169"/>
  <c r="F491" i="223"/>
  <c r="G473" i="174"/>
  <c r="G488" i="214"/>
  <c r="J488" i="214" s="1"/>
  <c r="N488" i="162"/>
  <c r="F488" i="214" s="1"/>
  <c r="J492" i="158"/>
  <c r="K473" i="158"/>
  <c r="K492" i="158" s="1"/>
  <c r="F528" i="170"/>
  <c r="G470" i="172"/>
  <c r="R469" i="172"/>
  <c r="R490" i="160"/>
  <c r="S490" i="160" s="1"/>
  <c r="J470" i="155"/>
  <c r="H469" i="167"/>
  <c r="H470" i="167" s="1"/>
  <c r="H469" i="216"/>
  <c r="H470" i="216" s="1"/>
  <c r="P470" i="155"/>
  <c r="I469" i="213"/>
  <c r="I470" i="213" s="1"/>
  <c r="M470" i="170"/>
  <c r="I469" i="212"/>
  <c r="I470" i="212" s="1"/>
  <c r="L470" i="170"/>
  <c r="O492" i="170"/>
  <c r="I473" i="215"/>
  <c r="I492" i="215" s="1"/>
  <c r="I473" i="166"/>
  <c r="I492" i="166" s="1"/>
  <c r="I492" i="170"/>
  <c r="G469" i="216"/>
  <c r="P470" i="169"/>
  <c r="P469" i="162"/>
  <c r="Q469" i="162"/>
  <c r="Q469" i="223" s="1"/>
  <c r="Q470" i="223" s="1"/>
  <c r="G469" i="217"/>
  <c r="Q470" i="169"/>
  <c r="Q488" i="162"/>
  <c r="F488" i="217" s="1"/>
  <c r="G488" i="217"/>
  <c r="J488" i="217" s="1"/>
  <c r="H473" i="167"/>
  <c r="H492" i="167" s="1"/>
  <c r="J492" i="155"/>
  <c r="H473" i="215"/>
  <c r="H492" i="215" s="1"/>
  <c r="O492" i="155"/>
  <c r="I938" i="174"/>
  <c r="I528" i="174" s="1"/>
  <c r="G938" i="174"/>
  <c r="O938" i="174"/>
  <c r="O528" i="174" s="1"/>
  <c r="L938" i="174"/>
  <c r="L528" i="174" s="1"/>
  <c r="N938" i="174"/>
  <c r="N528" i="174" s="1"/>
  <c r="J938" i="174"/>
  <c r="J528" i="174" s="1"/>
  <c r="Q938" i="174"/>
  <c r="Q528" i="174" s="1"/>
  <c r="H938" i="174"/>
  <c r="H528" i="174" s="1"/>
  <c r="P938" i="174"/>
  <c r="P528" i="174" s="1"/>
  <c r="K938" i="174"/>
  <c r="K528" i="174" s="1"/>
  <c r="M938" i="174"/>
  <c r="M528" i="174" s="1"/>
  <c r="G473" i="161"/>
  <c r="I947" i="173"/>
  <c r="H528" i="173"/>
  <c r="R486" i="171"/>
  <c r="S486" i="171" s="1"/>
  <c r="G469" i="171"/>
  <c r="G469" i="164" s="1"/>
  <c r="K469" i="162"/>
  <c r="K469" i="223" s="1"/>
  <c r="K470" i="223" s="1"/>
  <c r="G469" i="211"/>
  <c r="K470" i="169"/>
  <c r="I492" i="155"/>
  <c r="H473" i="166"/>
  <c r="H492" i="166" s="1"/>
  <c r="J473" i="169"/>
  <c r="Q473" i="169"/>
  <c r="M473" i="169"/>
  <c r="P473" i="169"/>
  <c r="O473" i="169"/>
  <c r="F473" i="223"/>
  <c r="L473" i="169"/>
  <c r="N473" i="169"/>
  <c r="I473" i="169"/>
  <c r="H473" i="169"/>
  <c r="K473" i="169"/>
  <c r="H487" i="164"/>
  <c r="R487" i="155"/>
  <c r="S487" i="155" s="1"/>
  <c r="R470" i="173"/>
  <c r="S469" i="173"/>
  <c r="S470" i="173" s="1"/>
  <c r="G473" i="160"/>
  <c r="G469" i="155"/>
  <c r="R491" i="170"/>
  <c r="S491" i="170" s="1"/>
  <c r="I491" i="164"/>
  <c r="I469" i="214"/>
  <c r="I470" i="214" s="1"/>
  <c r="N470" i="170"/>
  <c r="P470" i="170"/>
  <c r="I469" i="216"/>
  <c r="I470" i="216" s="1"/>
  <c r="G473" i="170"/>
  <c r="I936" i="170"/>
  <c r="Q936" i="170"/>
  <c r="P936" i="170"/>
  <c r="O936" i="170"/>
  <c r="M936" i="170"/>
  <c r="N936" i="170"/>
  <c r="G936" i="170"/>
  <c r="L936" i="170"/>
  <c r="J936" i="170"/>
  <c r="K936" i="170"/>
  <c r="H936" i="170"/>
  <c r="G473" i="173"/>
  <c r="L488" i="162"/>
  <c r="F488" i="212" s="1"/>
  <c r="G488" i="212"/>
  <c r="J488" i="212" s="1"/>
  <c r="K488" i="162"/>
  <c r="F488" i="211" s="1"/>
  <c r="G488" i="211"/>
  <c r="J488" i="211" s="1"/>
  <c r="H473" i="211"/>
  <c r="H492" i="211" s="1"/>
  <c r="K492" i="155"/>
  <c r="H473" i="212"/>
  <c r="H492" i="212" s="1"/>
  <c r="L492" i="155"/>
  <c r="O936" i="157"/>
  <c r="J936" i="157"/>
  <c r="K936" i="157" s="1"/>
  <c r="J528" i="158"/>
  <c r="F528" i="171"/>
  <c r="I473" i="216"/>
  <c r="I492" i="216" s="1"/>
  <c r="P492" i="170"/>
  <c r="F528" i="155"/>
  <c r="H469" i="217"/>
  <c r="H470" i="217" s="1"/>
  <c r="Q470" i="155"/>
  <c r="N470" i="155"/>
  <c r="H469" i="214"/>
  <c r="H470" i="214" s="1"/>
  <c r="R491" i="155"/>
  <c r="S491" i="155" s="1"/>
  <c r="H491" i="164"/>
  <c r="I469" i="166"/>
  <c r="I470" i="166" s="1"/>
  <c r="I470" i="170"/>
  <c r="O470" i="170"/>
  <c r="I469" i="215"/>
  <c r="I470" i="215" s="1"/>
  <c r="I473" i="213"/>
  <c r="I492" i="213" s="1"/>
  <c r="M492" i="170"/>
  <c r="O469" i="162"/>
  <c r="O469" i="223" s="1"/>
  <c r="O470" i="223" s="1"/>
  <c r="O470" i="169"/>
  <c r="G469" i="215"/>
  <c r="G488" i="213"/>
  <c r="J488" i="213" s="1"/>
  <c r="M488" i="162"/>
  <c r="F488" i="213" s="1"/>
  <c r="G488" i="216"/>
  <c r="J488" i="216" s="1"/>
  <c r="P488" i="162"/>
  <c r="F488" i="216" s="1"/>
  <c r="M492" i="155"/>
  <c r="H473" i="213"/>
  <c r="H492" i="213" s="1"/>
  <c r="H473" i="214"/>
  <c r="H492" i="214" s="1"/>
  <c r="N492" i="155"/>
  <c r="J492" i="157"/>
  <c r="K473" i="157"/>
  <c r="K492" i="157" s="1"/>
  <c r="L947" i="172"/>
  <c r="G947" i="172"/>
  <c r="O947" i="172"/>
  <c r="K947" i="172"/>
  <c r="N947" i="172"/>
  <c r="J947" i="172"/>
  <c r="Q947" i="172"/>
  <c r="M947" i="172"/>
  <c r="P947" i="172"/>
  <c r="H947" i="172"/>
  <c r="I947" i="172"/>
  <c r="J528" i="172"/>
  <c r="F528" i="169" l="1"/>
  <c r="F528" i="223" s="1"/>
  <c r="Q490" i="162"/>
  <c r="F490" i="217" s="1"/>
  <c r="K490" i="217" s="1"/>
  <c r="L489" i="169"/>
  <c r="N489" i="169"/>
  <c r="M489" i="169"/>
  <c r="M492" i="169" s="1"/>
  <c r="P489" i="169"/>
  <c r="G489" i="216" s="1"/>
  <c r="J489" i="216" s="1"/>
  <c r="Q489" i="169"/>
  <c r="Q492" i="169" s="1"/>
  <c r="I489" i="169"/>
  <c r="G489" i="166" s="1"/>
  <c r="J489" i="166" s="1"/>
  <c r="H489" i="169"/>
  <c r="G489" i="165" s="1"/>
  <c r="J489" i="165" s="1"/>
  <c r="F492" i="169"/>
  <c r="J489" i="169"/>
  <c r="F489" i="223"/>
  <c r="F492" i="223" s="1"/>
  <c r="O489" i="169"/>
  <c r="G489" i="215" s="1"/>
  <c r="J489" i="215" s="1"/>
  <c r="G947" i="157"/>
  <c r="J947" i="157" s="1"/>
  <c r="K947" i="157" s="1"/>
  <c r="G490" i="212"/>
  <c r="J490" i="212" s="1"/>
  <c r="N947" i="173"/>
  <c r="O947" i="173"/>
  <c r="M947" i="173"/>
  <c r="K947" i="173"/>
  <c r="K488" i="167"/>
  <c r="P947" i="173"/>
  <c r="Q947" i="173"/>
  <c r="J947" i="173"/>
  <c r="H947" i="173"/>
  <c r="O490" i="162"/>
  <c r="G490" i="215"/>
  <c r="J490" i="215" s="1"/>
  <c r="P490" i="162"/>
  <c r="F490" i="216" s="1"/>
  <c r="K490" i="216" s="1"/>
  <c r="G490" i="167"/>
  <c r="J490" i="167" s="1"/>
  <c r="J490" i="162"/>
  <c r="F490" i="167" s="1"/>
  <c r="N490" i="223"/>
  <c r="M490" i="162"/>
  <c r="G490" i="213"/>
  <c r="J490" i="213" s="1"/>
  <c r="G490" i="166"/>
  <c r="J490" i="166" s="1"/>
  <c r="I490" i="162"/>
  <c r="F490" i="166" s="1"/>
  <c r="G490" i="214"/>
  <c r="J490" i="214" s="1"/>
  <c r="K490" i="214" s="1"/>
  <c r="G490" i="169"/>
  <c r="R490" i="169" s="1"/>
  <c r="S490" i="169" s="1"/>
  <c r="H490" i="162"/>
  <c r="F490" i="165" s="1"/>
  <c r="K490" i="165" s="1"/>
  <c r="G488" i="164"/>
  <c r="J488" i="164" s="1"/>
  <c r="K490" i="223"/>
  <c r="R488" i="169"/>
  <c r="S488" i="169" s="1"/>
  <c r="K490" i="211"/>
  <c r="K488" i="214"/>
  <c r="R469" i="169"/>
  <c r="R470" i="169" s="1"/>
  <c r="M488" i="223"/>
  <c r="K488" i="211"/>
  <c r="N488" i="223"/>
  <c r="Q488" i="223"/>
  <c r="K488" i="166"/>
  <c r="O486" i="162"/>
  <c r="G486" i="215"/>
  <c r="J486" i="215" s="1"/>
  <c r="K488" i="223"/>
  <c r="J488" i="223"/>
  <c r="G486" i="166"/>
  <c r="J486" i="166" s="1"/>
  <c r="I486" i="162"/>
  <c r="G486" i="216"/>
  <c r="J486" i="216" s="1"/>
  <c r="P486" i="162"/>
  <c r="F486" i="216" s="1"/>
  <c r="P488" i="223"/>
  <c r="L488" i="223"/>
  <c r="K488" i="215"/>
  <c r="N486" i="162"/>
  <c r="G486" i="214"/>
  <c r="J486" i="214" s="1"/>
  <c r="G486" i="211"/>
  <c r="J486" i="211" s="1"/>
  <c r="K486" i="162"/>
  <c r="K488" i="216"/>
  <c r="I488" i="223"/>
  <c r="G486" i="217"/>
  <c r="J486" i="217" s="1"/>
  <c r="Q486" i="162"/>
  <c r="F486" i="217" s="1"/>
  <c r="G486" i="165"/>
  <c r="J486" i="165" s="1"/>
  <c r="H486" i="162"/>
  <c r="G486" i="212"/>
  <c r="J486" i="212" s="1"/>
  <c r="L486" i="162"/>
  <c r="G486" i="169"/>
  <c r="H949" i="161"/>
  <c r="F490" i="212"/>
  <c r="L490" i="223"/>
  <c r="J486" i="162"/>
  <c r="F486" i="167" s="1"/>
  <c r="G486" i="167"/>
  <c r="J486" i="167" s="1"/>
  <c r="G491" i="169"/>
  <c r="R491" i="169" s="1"/>
  <c r="S491" i="169" s="1"/>
  <c r="K488" i="165"/>
  <c r="M486" i="162"/>
  <c r="F486" i="213" s="1"/>
  <c r="G486" i="213"/>
  <c r="J486" i="213" s="1"/>
  <c r="G470" i="164"/>
  <c r="G528" i="174"/>
  <c r="G528" i="173"/>
  <c r="G947" i="173" s="1"/>
  <c r="O949" i="161"/>
  <c r="L492" i="169"/>
  <c r="L473" i="162"/>
  <c r="L473" i="223" s="1"/>
  <c r="G473" i="212"/>
  <c r="R473" i="161"/>
  <c r="G492" i="161"/>
  <c r="G938" i="161" s="1"/>
  <c r="R938" i="161" s="1"/>
  <c r="S938" i="161" s="1"/>
  <c r="G491" i="215"/>
  <c r="J491" i="215" s="1"/>
  <c r="O491" i="162"/>
  <c r="F491" i="215" s="1"/>
  <c r="J469" i="212"/>
  <c r="J470" i="212" s="1"/>
  <c r="G470" i="212"/>
  <c r="G473" i="171"/>
  <c r="J469" i="165"/>
  <c r="J470" i="165" s="1"/>
  <c r="G470" i="165"/>
  <c r="R936" i="172"/>
  <c r="S936" i="172" s="1"/>
  <c r="G470" i="215"/>
  <c r="J469" i="215"/>
  <c r="J470" i="215" s="1"/>
  <c r="M947" i="155"/>
  <c r="K947" i="155"/>
  <c r="L947" i="155"/>
  <c r="N947" i="155"/>
  <c r="P947" i="155"/>
  <c r="J947" i="155"/>
  <c r="O947" i="155"/>
  <c r="Q947" i="155"/>
  <c r="I947" i="155"/>
  <c r="H947" i="155"/>
  <c r="H528" i="155"/>
  <c r="I528" i="155"/>
  <c r="J528" i="155"/>
  <c r="P528" i="155"/>
  <c r="N528" i="155"/>
  <c r="L528" i="155"/>
  <c r="K528" i="155"/>
  <c r="Q528" i="155"/>
  <c r="M528" i="155"/>
  <c r="O528" i="155"/>
  <c r="I473" i="164"/>
  <c r="R473" i="170"/>
  <c r="G492" i="170"/>
  <c r="R469" i="155"/>
  <c r="G470" i="155"/>
  <c r="H469" i="164"/>
  <c r="H470" i="164" s="1"/>
  <c r="G470" i="217"/>
  <c r="J469" i="217"/>
  <c r="J470" i="217" s="1"/>
  <c r="G491" i="216"/>
  <c r="J491" i="216" s="1"/>
  <c r="P491" i="162"/>
  <c r="F491" i="216" s="1"/>
  <c r="Q491" i="162"/>
  <c r="F491" i="217" s="1"/>
  <c r="G491" i="217"/>
  <c r="J491" i="217" s="1"/>
  <c r="K936" i="171"/>
  <c r="K528" i="171" s="1"/>
  <c r="J936" i="171"/>
  <c r="J528" i="171" s="1"/>
  <c r="O936" i="171"/>
  <c r="O528" i="171" s="1"/>
  <c r="N936" i="171"/>
  <c r="N528" i="171" s="1"/>
  <c r="M936" i="171"/>
  <c r="M528" i="171" s="1"/>
  <c r="Q936" i="171"/>
  <c r="Q528" i="171" s="1"/>
  <c r="I936" i="171"/>
  <c r="I528" i="171" s="1"/>
  <c r="H936" i="171"/>
  <c r="H528" i="171" s="1"/>
  <c r="L936" i="171"/>
  <c r="L528" i="171" s="1"/>
  <c r="P936" i="171"/>
  <c r="P528" i="171" s="1"/>
  <c r="G936" i="171"/>
  <c r="R949" i="174"/>
  <c r="S949" i="174" s="1"/>
  <c r="G528" i="161"/>
  <c r="N949" i="161"/>
  <c r="L949" i="161"/>
  <c r="G470" i="213"/>
  <c r="J469" i="213"/>
  <c r="J470" i="213" s="1"/>
  <c r="G487" i="212"/>
  <c r="J487" i="212" s="1"/>
  <c r="L487" i="162"/>
  <c r="F487" i="212" s="1"/>
  <c r="I487" i="162"/>
  <c r="F487" i="166" s="1"/>
  <c r="G487" i="166"/>
  <c r="J487" i="166" s="1"/>
  <c r="J469" i="166"/>
  <c r="J470" i="166" s="1"/>
  <c r="G470" i="166"/>
  <c r="N489" i="162"/>
  <c r="F489" i="214" s="1"/>
  <c r="G489" i="214"/>
  <c r="J489" i="214" s="1"/>
  <c r="G487" i="211"/>
  <c r="J487" i="211" s="1"/>
  <c r="K487" i="162"/>
  <c r="F487" i="211" s="1"/>
  <c r="F469" i="214"/>
  <c r="N470" i="162"/>
  <c r="R936" i="170"/>
  <c r="S936" i="170" s="1"/>
  <c r="G473" i="215"/>
  <c r="O473" i="162"/>
  <c r="O473" i="223" s="1"/>
  <c r="O492" i="169"/>
  <c r="R938" i="174"/>
  <c r="S938" i="174" s="1"/>
  <c r="O947" i="170"/>
  <c r="H947" i="170"/>
  <c r="Q947" i="170"/>
  <c r="L947" i="170"/>
  <c r="M947" i="170"/>
  <c r="N947" i="170"/>
  <c r="K947" i="170"/>
  <c r="I947" i="170"/>
  <c r="J947" i="170"/>
  <c r="P947" i="170"/>
  <c r="G947" i="170"/>
  <c r="M528" i="170"/>
  <c r="J528" i="170"/>
  <c r="O528" i="170"/>
  <c r="H528" i="170"/>
  <c r="P528" i="170"/>
  <c r="I528" i="170"/>
  <c r="N528" i="170"/>
  <c r="Q528" i="170"/>
  <c r="K528" i="170"/>
  <c r="L528" i="170"/>
  <c r="G491" i="213"/>
  <c r="J491" i="213" s="1"/>
  <c r="M491" i="162"/>
  <c r="F491" i="213" s="1"/>
  <c r="G491" i="211"/>
  <c r="J491" i="211" s="1"/>
  <c r="K491" i="162"/>
  <c r="F491" i="211" s="1"/>
  <c r="I949" i="161"/>
  <c r="G487" i="167"/>
  <c r="J487" i="167" s="1"/>
  <c r="J487" i="162"/>
  <c r="F487" i="167" s="1"/>
  <c r="G487" i="217"/>
  <c r="J487" i="217" s="1"/>
  <c r="Q487" i="162"/>
  <c r="F487" i="217" s="1"/>
  <c r="F469" i="166"/>
  <c r="I470" i="162"/>
  <c r="R488" i="162"/>
  <c r="S488" i="162" s="1"/>
  <c r="F488" i="164"/>
  <c r="J949" i="161"/>
  <c r="K473" i="162"/>
  <c r="K492" i="169"/>
  <c r="G473" i="211"/>
  <c r="P473" i="162"/>
  <c r="P473" i="223" s="1"/>
  <c r="G473" i="216"/>
  <c r="F469" i="217"/>
  <c r="Q470" i="162"/>
  <c r="J491" i="162"/>
  <c r="F491" i="167" s="1"/>
  <c r="G491" i="167"/>
  <c r="J491" i="167" s="1"/>
  <c r="L470" i="162"/>
  <c r="F469" i="212"/>
  <c r="R473" i="172"/>
  <c r="G492" i="172"/>
  <c r="G487" i="213"/>
  <c r="J487" i="213" s="1"/>
  <c r="M487" i="162"/>
  <c r="F487" i="213" s="1"/>
  <c r="N487" i="162"/>
  <c r="F487" i="214" s="1"/>
  <c r="G487" i="214"/>
  <c r="J487" i="214" s="1"/>
  <c r="R470" i="172"/>
  <c r="S469" i="172"/>
  <c r="S470" i="172" s="1"/>
  <c r="R947" i="172"/>
  <c r="S947" i="172" s="1"/>
  <c r="F469" i="215"/>
  <c r="O470" i="162"/>
  <c r="K488" i="212"/>
  <c r="H473" i="162"/>
  <c r="G473" i="165"/>
  <c r="G470" i="211"/>
  <c r="J469" i="211"/>
  <c r="J470" i="211" s="1"/>
  <c r="O489" i="162"/>
  <c r="F489" i="215" s="1"/>
  <c r="G489" i="167"/>
  <c r="J489" i="167" s="1"/>
  <c r="J489" i="162"/>
  <c r="F489" i="167" s="1"/>
  <c r="P470" i="162"/>
  <c r="F469" i="216"/>
  <c r="G491" i="166"/>
  <c r="J491" i="166" s="1"/>
  <c r="I491" i="162"/>
  <c r="F491" i="166" s="1"/>
  <c r="G936" i="155"/>
  <c r="R936" i="155" s="1"/>
  <c r="S936" i="155" s="1"/>
  <c r="R469" i="170"/>
  <c r="G470" i="170"/>
  <c r="I469" i="164"/>
  <c r="I470" i="164" s="1"/>
  <c r="P949" i="161"/>
  <c r="F469" i="213"/>
  <c r="M470" i="162"/>
  <c r="G487" i="215"/>
  <c r="J487" i="215" s="1"/>
  <c r="O487" i="162"/>
  <c r="F487" i="215" s="1"/>
  <c r="R470" i="160"/>
  <c r="S469" i="160"/>
  <c r="S470" i="160" s="1"/>
  <c r="H488" i="223"/>
  <c r="I469" i="223"/>
  <c r="I470" i="223" s="1"/>
  <c r="R470" i="174"/>
  <c r="S469" i="174"/>
  <c r="S470" i="174" s="1"/>
  <c r="J473" i="162"/>
  <c r="J473" i="223" s="1"/>
  <c r="G473" i="167"/>
  <c r="J492" i="169"/>
  <c r="H491" i="162"/>
  <c r="F491" i="165" s="1"/>
  <c r="G491" i="165"/>
  <c r="J491" i="165" s="1"/>
  <c r="H489" i="164"/>
  <c r="R489" i="155"/>
  <c r="S489" i="155" s="1"/>
  <c r="G528" i="172"/>
  <c r="K488" i="213"/>
  <c r="Q947" i="171"/>
  <c r="H947" i="171"/>
  <c r="K947" i="171"/>
  <c r="N947" i="171"/>
  <c r="G947" i="171"/>
  <c r="J947" i="171"/>
  <c r="L947" i="171"/>
  <c r="O947" i="171"/>
  <c r="P947" i="171"/>
  <c r="I947" i="171"/>
  <c r="M947" i="171"/>
  <c r="R473" i="173"/>
  <c r="G492" i="173"/>
  <c r="G936" i="173" s="1"/>
  <c r="R936" i="173" s="1"/>
  <c r="S936" i="173" s="1"/>
  <c r="I473" i="162"/>
  <c r="I473" i="223" s="1"/>
  <c r="G473" i="166"/>
  <c r="G473" i="213"/>
  <c r="M473" i="162"/>
  <c r="M473" i="223" s="1"/>
  <c r="G489" i="213"/>
  <c r="J489" i="213" s="1"/>
  <c r="N491" i="162"/>
  <c r="F491" i="214" s="1"/>
  <c r="G491" i="214"/>
  <c r="J491" i="214" s="1"/>
  <c r="J470" i="162"/>
  <c r="F469" i="167"/>
  <c r="R470" i="161"/>
  <c r="S469" i="161"/>
  <c r="S470" i="161" s="1"/>
  <c r="H473" i="164"/>
  <c r="R473" i="155"/>
  <c r="G492" i="155"/>
  <c r="H487" i="162"/>
  <c r="F487" i="165" s="1"/>
  <c r="G487" i="165"/>
  <c r="J487" i="165" s="1"/>
  <c r="O528" i="160"/>
  <c r="M528" i="160"/>
  <c r="I528" i="160"/>
  <c r="P528" i="160"/>
  <c r="H528" i="160"/>
  <c r="L528" i="160"/>
  <c r="K528" i="160"/>
  <c r="N528" i="160"/>
  <c r="Q528" i="160"/>
  <c r="J528" i="160"/>
  <c r="F469" i="165"/>
  <c r="H470" i="162"/>
  <c r="K528" i="158"/>
  <c r="G473" i="214"/>
  <c r="N473" i="162"/>
  <c r="N492" i="169"/>
  <c r="Q473" i="162"/>
  <c r="Q473" i="223" s="1"/>
  <c r="G473" i="217"/>
  <c r="K470" i="162"/>
  <c r="F469" i="211"/>
  <c r="L489" i="162"/>
  <c r="F489" i="212" s="1"/>
  <c r="G489" i="212"/>
  <c r="J489" i="212" s="1"/>
  <c r="G489" i="211"/>
  <c r="J489" i="211" s="1"/>
  <c r="K489" i="162"/>
  <c r="F489" i="211" s="1"/>
  <c r="G470" i="216"/>
  <c r="J469" i="216"/>
  <c r="J470" i="216" s="1"/>
  <c r="G492" i="174"/>
  <c r="R473" i="174"/>
  <c r="M949" i="161"/>
  <c r="O488" i="223"/>
  <c r="J469" i="214"/>
  <c r="J470" i="214" s="1"/>
  <c r="G470" i="214"/>
  <c r="K528" i="157"/>
  <c r="G469" i="162"/>
  <c r="R473" i="160"/>
  <c r="G492" i="160"/>
  <c r="G938" i="160" s="1"/>
  <c r="R938" i="160" s="1"/>
  <c r="S938" i="160" s="1"/>
  <c r="G473" i="169"/>
  <c r="R469" i="171"/>
  <c r="G470" i="171"/>
  <c r="K488" i="217"/>
  <c r="P469" i="223"/>
  <c r="P470" i="223" s="1"/>
  <c r="L491" i="162"/>
  <c r="F491" i="212" s="1"/>
  <c r="G491" i="212"/>
  <c r="J491" i="212" s="1"/>
  <c r="G470" i="167"/>
  <c r="J469" i="167"/>
  <c r="J470" i="167" s="1"/>
  <c r="I489" i="164"/>
  <c r="R489" i="170"/>
  <c r="S489" i="170" s="1"/>
  <c r="Q949" i="161"/>
  <c r="K949" i="161"/>
  <c r="P487" i="162"/>
  <c r="F487" i="216" s="1"/>
  <c r="G487" i="216"/>
  <c r="J487" i="216" s="1"/>
  <c r="G487" i="169"/>
  <c r="K528" i="159"/>
  <c r="H469" i="223"/>
  <c r="H470" i="223" s="1"/>
  <c r="G488" i="223"/>
  <c r="I489" i="162" l="1"/>
  <c r="F489" i="166" s="1"/>
  <c r="Q489" i="162"/>
  <c r="F489" i="217" s="1"/>
  <c r="O947" i="157"/>
  <c r="Q490" i="223"/>
  <c r="G489" i="217"/>
  <c r="J489" i="217" s="1"/>
  <c r="K489" i="217" s="1"/>
  <c r="P489" i="162"/>
  <c r="F489" i="216" s="1"/>
  <c r="K489" i="216" s="1"/>
  <c r="M489" i="162"/>
  <c r="F489" i="213" s="1"/>
  <c r="P492" i="169"/>
  <c r="P936" i="169" s="1"/>
  <c r="P528" i="169" s="1"/>
  <c r="P947" i="169" s="1"/>
  <c r="H489" i="162"/>
  <c r="F489" i="165" s="1"/>
  <c r="K489" i="165" s="1"/>
  <c r="H492" i="169"/>
  <c r="H936" i="169" s="1"/>
  <c r="H528" i="169" s="1"/>
  <c r="G528" i="165" s="1"/>
  <c r="I492" i="169"/>
  <c r="I936" i="169" s="1"/>
  <c r="I528" i="169" s="1"/>
  <c r="N936" i="169"/>
  <c r="N528" i="169" s="1"/>
  <c r="N947" i="169" s="1"/>
  <c r="O936" i="169"/>
  <c r="O528" i="169" s="1"/>
  <c r="O947" i="169" s="1"/>
  <c r="L936" i="169"/>
  <c r="L528" i="169" s="1"/>
  <c r="L947" i="169" s="1"/>
  <c r="K936" i="169"/>
  <c r="K528" i="169" s="1"/>
  <c r="G528" i="211" s="1"/>
  <c r="Q936" i="169"/>
  <c r="Q528" i="169" s="1"/>
  <c r="G528" i="217" s="1"/>
  <c r="M936" i="169"/>
  <c r="M528" i="169" s="1"/>
  <c r="G528" i="213" s="1"/>
  <c r="J936" i="169"/>
  <c r="J528" i="169" s="1"/>
  <c r="J528" i="162" s="1"/>
  <c r="G489" i="169"/>
  <c r="R489" i="169" s="1"/>
  <c r="S489" i="169" s="1"/>
  <c r="K488" i="164"/>
  <c r="K490" i="212"/>
  <c r="S469" i="169"/>
  <c r="S470" i="169" s="1"/>
  <c r="R947" i="173"/>
  <c r="S947" i="173" s="1"/>
  <c r="H492" i="164"/>
  <c r="K490" i="167"/>
  <c r="P490" i="223"/>
  <c r="F490" i="215"/>
  <c r="K490" i="215" s="1"/>
  <c r="O490" i="223"/>
  <c r="J490" i="223"/>
  <c r="I490" i="223"/>
  <c r="H490" i="223"/>
  <c r="G490" i="162"/>
  <c r="F490" i="213"/>
  <c r="K490" i="213" s="1"/>
  <c r="M490" i="223"/>
  <c r="G490" i="164"/>
  <c r="J490" i="164" s="1"/>
  <c r="K490" i="166"/>
  <c r="J486" i="223"/>
  <c r="K489" i="215"/>
  <c r="I487" i="223"/>
  <c r="G491" i="162"/>
  <c r="G491" i="223" s="1"/>
  <c r="N487" i="223"/>
  <c r="I491" i="223"/>
  <c r="K491" i="167"/>
  <c r="K491" i="216"/>
  <c r="G491" i="164"/>
  <c r="J491" i="164" s="1"/>
  <c r="P489" i="223"/>
  <c r="O491" i="223"/>
  <c r="Q486" i="223"/>
  <c r="H949" i="160"/>
  <c r="K489" i="223"/>
  <c r="H487" i="223"/>
  <c r="O487" i="223"/>
  <c r="J489" i="223"/>
  <c r="N491" i="223"/>
  <c r="K486" i="216"/>
  <c r="K487" i="216"/>
  <c r="F486" i="166"/>
  <c r="K486" i="166" s="1"/>
  <c r="I486" i="223"/>
  <c r="N949" i="160"/>
  <c r="K491" i="165"/>
  <c r="O489" i="223"/>
  <c r="Q487" i="223"/>
  <c r="K487" i="223"/>
  <c r="K486" i="213"/>
  <c r="R486" i="169"/>
  <c r="S486" i="169" s="1"/>
  <c r="G486" i="164"/>
  <c r="J486" i="164" s="1"/>
  <c r="G486" i="162"/>
  <c r="F486" i="212"/>
  <c r="K486" i="212" s="1"/>
  <c r="L486" i="223"/>
  <c r="P487" i="223"/>
  <c r="L491" i="223"/>
  <c r="J491" i="223"/>
  <c r="J487" i="223"/>
  <c r="K491" i="211"/>
  <c r="F486" i="211"/>
  <c r="K486" i="211" s="1"/>
  <c r="K486" i="223"/>
  <c r="Q949" i="160"/>
  <c r="F486" i="165"/>
  <c r="K486" i="165" s="1"/>
  <c r="H486" i="223"/>
  <c r="K489" i="166"/>
  <c r="N489" i="223"/>
  <c r="K486" i="167"/>
  <c r="P486" i="223"/>
  <c r="L489" i="223"/>
  <c r="M487" i="223"/>
  <c r="Q491" i="223"/>
  <c r="M486" i="223"/>
  <c r="K486" i="217"/>
  <c r="F486" i="214"/>
  <c r="K486" i="214" s="1"/>
  <c r="N486" i="223"/>
  <c r="F486" i="215"/>
  <c r="K486" i="215" s="1"/>
  <c r="O486" i="223"/>
  <c r="F470" i="165"/>
  <c r="K469" i="165"/>
  <c r="K470" i="165" s="1"/>
  <c r="F470" i="212"/>
  <c r="K469" i="212"/>
  <c r="K470" i="212" s="1"/>
  <c r="I528" i="167"/>
  <c r="H528" i="216"/>
  <c r="R528" i="173"/>
  <c r="R488" i="223"/>
  <c r="S488" i="223" s="1"/>
  <c r="R470" i="171"/>
  <c r="S469" i="171"/>
  <c r="S470" i="171" s="1"/>
  <c r="F469" i="164"/>
  <c r="R469" i="162"/>
  <c r="G470" i="162"/>
  <c r="P949" i="160"/>
  <c r="J473" i="213"/>
  <c r="J492" i="213" s="1"/>
  <c r="G492" i="213"/>
  <c r="R492" i="173"/>
  <c r="S473" i="173"/>
  <c r="S492" i="173" s="1"/>
  <c r="K469" i="215"/>
  <c r="K470" i="215" s="1"/>
  <c r="F470" i="215"/>
  <c r="Q489" i="223"/>
  <c r="R492" i="172"/>
  <c r="S473" i="172"/>
  <c r="S492" i="172" s="1"/>
  <c r="I528" i="214"/>
  <c r="I528" i="213"/>
  <c r="R936" i="171"/>
  <c r="S936" i="171" s="1"/>
  <c r="H528" i="215"/>
  <c r="H528" i="167"/>
  <c r="K491" i="215"/>
  <c r="R470" i="170"/>
  <c r="S469" i="170"/>
  <c r="S470" i="170" s="1"/>
  <c r="I528" i="217"/>
  <c r="G487" i="164"/>
  <c r="J487" i="164" s="1"/>
  <c r="G487" i="162"/>
  <c r="G487" i="223" s="1"/>
  <c r="R487" i="169"/>
  <c r="S487" i="169" s="1"/>
  <c r="G473" i="162"/>
  <c r="G473" i="223" s="1"/>
  <c r="R473" i="169"/>
  <c r="G473" i="164"/>
  <c r="O949" i="160"/>
  <c r="M949" i="160"/>
  <c r="K487" i="165"/>
  <c r="G528" i="171"/>
  <c r="F470" i="213"/>
  <c r="K469" i="213"/>
  <c r="K470" i="213" s="1"/>
  <c r="K491" i="166"/>
  <c r="K489" i="167"/>
  <c r="K487" i="214"/>
  <c r="I528" i="166"/>
  <c r="R947" i="170"/>
  <c r="S947" i="170" s="1"/>
  <c r="F470" i="214"/>
  <c r="K469" i="214"/>
  <c r="K470" i="214" s="1"/>
  <c r="H528" i="213"/>
  <c r="H528" i="166"/>
  <c r="R528" i="174"/>
  <c r="K469" i="167"/>
  <c r="K470" i="167" s="1"/>
  <c r="F470" i="167"/>
  <c r="R947" i="171"/>
  <c r="S947" i="171" s="1"/>
  <c r="G492" i="167"/>
  <c r="J473" i="167"/>
  <c r="J492" i="167" s="1"/>
  <c r="F470" i="217"/>
  <c r="K469" i="217"/>
  <c r="K470" i="217" s="1"/>
  <c r="J473" i="211"/>
  <c r="J492" i="211" s="1"/>
  <c r="G492" i="211"/>
  <c r="G528" i="170"/>
  <c r="R470" i="155"/>
  <c r="S469" i="155"/>
  <c r="S470" i="155" s="1"/>
  <c r="G528" i="155"/>
  <c r="K489" i="212"/>
  <c r="F473" i="217"/>
  <c r="Q492" i="162"/>
  <c r="G528" i="160"/>
  <c r="I949" i="160"/>
  <c r="R492" i="155"/>
  <c r="S473" i="155"/>
  <c r="S492" i="155" s="1"/>
  <c r="G492" i="166"/>
  <c r="J473" i="166"/>
  <c r="J492" i="166" s="1"/>
  <c r="R528" i="172"/>
  <c r="F473" i="167"/>
  <c r="J492" i="162"/>
  <c r="G492" i="165"/>
  <c r="J473" i="165"/>
  <c r="J492" i="165" s="1"/>
  <c r="K487" i="213"/>
  <c r="K487" i="217"/>
  <c r="K491" i="223"/>
  <c r="I528" i="216"/>
  <c r="F473" i="215"/>
  <c r="O492" i="162"/>
  <c r="K487" i="211"/>
  <c r="K489" i="214"/>
  <c r="K487" i="166"/>
  <c r="H528" i="217"/>
  <c r="H528" i="165"/>
  <c r="J469" i="164"/>
  <c r="J470" i="164" s="1"/>
  <c r="J473" i="214"/>
  <c r="J492" i="214" s="1"/>
  <c r="G492" i="214"/>
  <c r="G492" i="217"/>
  <c r="J473" i="217"/>
  <c r="J492" i="217" s="1"/>
  <c r="R492" i="174"/>
  <c r="S473" i="174"/>
  <c r="S492" i="174" s="1"/>
  <c r="K949" i="160"/>
  <c r="F473" i="166"/>
  <c r="I492" i="162"/>
  <c r="G469" i="223"/>
  <c r="F473" i="165"/>
  <c r="K492" i="162"/>
  <c r="F473" i="211"/>
  <c r="I528" i="165"/>
  <c r="R528" i="161"/>
  <c r="G949" i="161"/>
  <c r="R949" i="161" s="1"/>
  <c r="S949" i="161" s="1"/>
  <c r="R492" i="170"/>
  <c r="S473" i="170"/>
  <c r="S492" i="170" s="1"/>
  <c r="H528" i="211"/>
  <c r="R492" i="161"/>
  <c r="S473" i="161"/>
  <c r="S492" i="161" s="1"/>
  <c r="F473" i="216"/>
  <c r="F473" i="214"/>
  <c r="N492" i="162"/>
  <c r="J949" i="160"/>
  <c r="K489" i="213"/>
  <c r="H491" i="223"/>
  <c r="K487" i="215"/>
  <c r="K473" i="223"/>
  <c r="F470" i="166"/>
  <c r="K469" i="166"/>
  <c r="K470" i="166" s="1"/>
  <c r="K491" i="213"/>
  <c r="I528" i="212"/>
  <c r="I489" i="223"/>
  <c r="J473" i="215"/>
  <c r="J492" i="215" s="1"/>
  <c r="G492" i="215"/>
  <c r="K487" i="212"/>
  <c r="K491" i="217"/>
  <c r="I492" i="164"/>
  <c r="H528" i="212"/>
  <c r="G947" i="155"/>
  <c r="R947" i="155" s="1"/>
  <c r="S947" i="155" s="1"/>
  <c r="R473" i="171"/>
  <c r="G492" i="171"/>
  <c r="G492" i="212"/>
  <c r="J473" i="212"/>
  <c r="J492" i="212" s="1"/>
  <c r="F473" i="213"/>
  <c r="K491" i="212"/>
  <c r="R492" i="160"/>
  <c r="S473" i="160"/>
  <c r="S492" i="160" s="1"/>
  <c r="K489" i="211"/>
  <c r="K469" i="211"/>
  <c r="K470" i="211" s="1"/>
  <c r="F470" i="211"/>
  <c r="N473" i="223"/>
  <c r="L949" i="160"/>
  <c r="K491" i="214"/>
  <c r="F470" i="216"/>
  <c r="K469" i="216"/>
  <c r="K470" i="216" s="1"/>
  <c r="H473" i="223"/>
  <c r="J473" i="216"/>
  <c r="J492" i="216" s="1"/>
  <c r="G492" i="216"/>
  <c r="K487" i="167"/>
  <c r="M491" i="223"/>
  <c r="I528" i="211"/>
  <c r="I528" i="215"/>
  <c r="L487" i="223"/>
  <c r="P491" i="223"/>
  <c r="H528" i="214"/>
  <c r="L492" i="162"/>
  <c r="F473" i="212"/>
  <c r="P492" i="162" l="1"/>
  <c r="G528" i="167"/>
  <c r="M492" i="162"/>
  <c r="M489" i="223"/>
  <c r="M492" i="223" s="1"/>
  <c r="M528" i="162"/>
  <c r="M528" i="223" s="1"/>
  <c r="H489" i="223"/>
  <c r="H492" i="162"/>
  <c r="G528" i="214"/>
  <c r="J528" i="214" s="1"/>
  <c r="M947" i="169"/>
  <c r="G528" i="215"/>
  <c r="J528" i="215" s="1"/>
  <c r="O528" i="162"/>
  <c r="O528" i="223" s="1"/>
  <c r="G528" i="216"/>
  <c r="J528" i="216" s="1"/>
  <c r="P528" i="162"/>
  <c r="P528" i="223" s="1"/>
  <c r="J947" i="169"/>
  <c r="H947" i="169"/>
  <c r="N528" i="162"/>
  <c r="N528" i="223" s="1"/>
  <c r="H528" i="162"/>
  <c r="H528" i="223" s="1"/>
  <c r="K528" i="162"/>
  <c r="K528" i="223" s="1"/>
  <c r="I528" i="162"/>
  <c r="F528" i="166" s="1"/>
  <c r="G528" i="166"/>
  <c r="J528" i="166" s="1"/>
  <c r="I947" i="169"/>
  <c r="L528" i="162"/>
  <c r="F528" i="212" s="1"/>
  <c r="G528" i="212"/>
  <c r="J528" i="212" s="1"/>
  <c r="K947" i="169"/>
  <c r="Q947" i="169"/>
  <c r="Q528" i="162"/>
  <c r="Q528" i="223" s="1"/>
  <c r="G528" i="169"/>
  <c r="G528" i="162" s="1"/>
  <c r="G528" i="223" s="1"/>
  <c r="G492" i="169"/>
  <c r="G936" i="169" s="1"/>
  <c r="R936" i="169" s="1"/>
  <c r="S936" i="169" s="1"/>
  <c r="G489" i="162"/>
  <c r="G489" i="223" s="1"/>
  <c r="R489" i="223" s="1"/>
  <c r="S489" i="223" s="1"/>
  <c r="G489" i="164"/>
  <c r="J489" i="164" s="1"/>
  <c r="F491" i="164"/>
  <c r="K491" i="164" s="1"/>
  <c r="L492" i="223"/>
  <c r="R491" i="162"/>
  <c r="S491" i="162" s="1"/>
  <c r="I492" i="223"/>
  <c r="N492" i="223"/>
  <c r="O492" i="223"/>
  <c r="G490" i="223"/>
  <c r="R490" i="223" s="1"/>
  <c r="S490" i="223" s="1"/>
  <c r="R490" i="162"/>
  <c r="S490" i="162" s="1"/>
  <c r="F490" i="164"/>
  <c r="K490" i="164" s="1"/>
  <c r="K492" i="223"/>
  <c r="Q492" i="223"/>
  <c r="P492" i="223"/>
  <c r="J492" i="223"/>
  <c r="G486" i="223"/>
  <c r="R486" i="223" s="1"/>
  <c r="S486" i="223" s="1"/>
  <c r="F486" i="164"/>
  <c r="K486" i="164" s="1"/>
  <c r="R486" i="162"/>
  <c r="S486" i="162" s="1"/>
  <c r="R491" i="223"/>
  <c r="S491" i="223" s="1"/>
  <c r="R473" i="223"/>
  <c r="F492" i="217"/>
  <c r="K473" i="217"/>
  <c r="K492" i="217" s="1"/>
  <c r="R492" i="169"/>
  <c r="S473" i="169"/>
  <c r="S492" i="169" s="1"/>
  <c r="R487" i="223"/>
  <c r="S487" i="223" s="1"/>
  <c r="S528" i="173"/>
  <c r="F492" i="167"/>
  <c r="K473" i="167"/>
  <c r="K492" i="167" s="1"/>
  <c r="J473" i="164"/>
  <c r="F492" i="216"/>
  <c r="K473" i="216"/>
  <c r="K492" i="216" s="1"/>
  <c r="J528" i="211"/>
  <c r="S528" i="174"/>
  <c r="F487" i="164"/>
  <c r="K487" i="164" s="1"/>
  <c r="R487" i="162"/>
  <c r="S487" i="162" s="1"/>
  <c r="F528" i="213"/>
  <c r="K473" i="166"/>
  <c r="K492" i="166" s="1"/>
  <c r="F492" i="166"/>
  <c r="R473" i="162"/>
  <c r="F473" i="164"/>
  <c r="J528" i="213"/>
  <c r="S528" i="161"/>
  <c r="K473" i="211"/>
  <c r="K492" i="211" s="1"/>
  <c r="F492" i="211"/>
  <c r="R469" i="223"/>
  <c r="G470" i="223"/>
  <c r="K473" i="215"/>
  <c r="K492" i="215" s="1"/>
  <c r="F492" i="215"/>
  <c r="R528" i="160"/>
  <c r="G949" i="160"/>
  <c r="R949" i="160" s="1"/>
  <c r="S949" i="160" s="1"/>
  <c r="I528" i="164"/>
  <c r="R528" i="170"/>
  <c r="J528" i="167"/>
  <c r="R492" i="171"/>
  <c r="S473" i="171"/>
  <c r="S492" i="171" s="1"/>
  <c r="F492" i="214"/>
  <c r="K473" i="214"/>
  <c r="K492" i="214" s="1"/>
  <c r="H492" i="223"/>
  <c r="F492" i="165"/>
  <c r="K473" i="165"/>
  <c r="K492" i="165" s="1"/>
  <c r="S528" i="172"/>
  <c r="R528" i="155"/>
  <c r="H528" i="164"/>
  <c r="R470" i="162"/>
  <c r="S469" i="162"/>
  <c r="S470" i="162" s="1"/>
  <c r="F528" i="167"/>
  <c r="J528" i="217"/>
  <c r="K473" i="212"/>
  <c r="K492" i="212" s="1"/>
  <c r="F492" i="212"/>
  <c r="F528" i="215"/>
  <c r="K473" i="213"/>
  <c r="K492" i="213" s="1"/>
  <c r="F492" i="213"/>
  <c r="J528" i="165"/>
  <c r="R528" i="171"/>
  <c r="K469" i="164"/>
  <c r="K470" i="164" s="1"/>
  <c r="F470" i="164"/>
  <c r="J528" i="223"/>
  <c r="F528" i="165" l="1"/>
  <c r="K528" i="165" s="1"/>
  <c r="F528" i="214"/>
  <c r="K528" i="214" s="1"/>
  <c r="F528" i="216"/>
  <c r="K528" i="216" s="1"/>
  <c r="F528" i="211"/>
  <c r="G528" i="164"/>
  <c r="J528" i="164" s="1"/>
  <c r="I528" i="223"/>
  <c r="L528" i="223"/>
  <c r="G947" i="169"/>
  <c r="R947" i="169" s="1"/>
  <c r="S947" i="169" s="1"/>
  <c r="R528" i="169"/>
  <c r="S528" i="169" s="1"/>
  <c r="F528" i="217"/>
  <c r="K528" i="217" s="1"/>
  <c r="G492" i="164"/>
  <c r="G492" i="162"/>
  <c r="F489" i="164"/>
  <c r="K489" i="164" s="1"/>
  <c r="J492" i="164"/>
  <c r="R489" i="162"/>
  <c r="S489" i="162" s="1"/>
  <c r="G492" i="223"/>
  <c r="K528" i="215"/>
  <c r="S528" i="170"/>
  <c r="R492" i="223"/>
  <c r="S473" i="223"/>
  <c r="S492" i="223" s="1"/>
  <c r="K528" i="167"/>
  <c r="K473" i="164"/>
  <c r="K528" i="166"/>
  <c r="S528" i="160"/>
  <c r="S473" i="162"/>
  <c r="K528" i="212"/>
  <c r="R470" i="223"/>
  <c r="S469" i="223"/>
  <c r="S470" i="223" s="1"/>
  <c r="K528" i="211"/>
  <c r="K528" i="213"/>
  <c r="R528" i="162"/>
  <c r="F528" i="164"/>
  <c r="S528" i="155"/>
  <c r="S528" i="171"/>
  <c r="R528" i="223" l="1"/>
  <c r="S528" i="223" s="1"/>
  <c r="F492" i="164"/>
  <c r="K492" i="164"/>
  <c r="S492" i="162"/>
  <c r="R492" i="162"/>
  <c r="S528" i="162"/>
  <c r="K528" i="164"/>
  <c r="F609" i="162" l="1"/>
  <c r="H502" i="9" l="1"/>
  <c r="F503" i="9" l="1"/>
  <c r="C38" i="5" s="1"/>
  <c r="F502" i="162"/>
  <c r="F503" i="162" s="1"/>
  <c r="I502" i="9"/>
  <c r="G502" i="9" s="1"/>
  <c r="F502" i="157" s="1"/>
  <c r="F547" i="9"/>
  <c r="H503" i="9"/>
  <c r="F502" i="158"/>
  <c r="H938" i="9" l="1"/>
  <c r="H529" i="9" s="1"/>
  <c r="H948" i="9" s="1"/>
  <c r="F502" i="159"/>
  <c r="F503" i="159" s="1"/>
  <c r="I503" i="9"/>
  <c r="I938" i="9" s="1"/>
  <c r="I529" i="9" s="1"/>
  <c r="I948" i="9" s="1"/>
  <c r="F539" i="162"/>
  <c r="F547" i="162" s="1"/>
  <c r="J502" i="9"/>
  <c r="J503" i="9" s="1"/>
  <c r="G503" i="9"/>
  <c r="G938" i="9" s="1"/>
  <c r="H502" i="158"/>
  <c r="F503" i="158"/>
  <c r="I502" i="158"/>
  <c r="H502" i="159"/>
  <c r="I502" i="159"/>
  <c r="C41" i="5"/>
  <c r="F503" i="157"/>
  <c r="H502" i="157"/>
  <c r="I502" i="157"/>
  <c r="K502" i="9" l="1"/>
  <c r="K503" i="9" s="1"/>
  <c r="J938" i="9"/>
  <c r="K938" i="9" s="1"/>
  <c r="F529" i="159"/>
  <c r="F529" i="158"/>
  <c r="G529" i="9"/>
  <c r="F529" i="157" s="1"/>
  <c r="E45" i="5"/>
  <c r="G502" i="157"/>
  <c r="G503" i="157" s="1"/>
  <c r="G502" i="158"/>
  <c r="F502" i="171" s="1"/>
  <c r="G502" i="159"/>
  <c r="G503" i="159" s="1"/>
  <c r="G940" i="159" s="1"/>
  <c r="I938" i="157"/>
  <c r="H938" i="157"/>
  <c r="G938" i="157"/>
  <c r="D46" i="5"/>
  <c r="E46" i="5" s="1"/>
  <c r="H194" i="9"/>
  <c r="H182" i="9"/>
  <c r="H117" i="9"/>
  <c r="H105" i="9"/>
  <c r="I105" i="9"/>
  <c r="I117" i="9"/>
  <c r="I182" i="9"/>
  <c r="I194" i="9"/>
  <c r="F502" i="173"/>
  <c r="I503" i="158"/>
  <c r="I938" i="158" s="1"/>
  <c r="I503" i="157"/>
  <c r="F502" i="170"/>
  <c r="I503" i="159"/>
  <c r="I940" i="159" s="1"/>
  <c r="F502" i="161"/>
  <c r="F502" i="155"/>
  <c r="H503" i="157"/>
  <c r="H503" i="159"/>
  <c r="H940" i="159" s="1"/>
  <c r="H529" i="159" s="1"/>
  <c r="F529" i="174" s="1"/>
  <c r="F502" i="174"/>
  <c r="H503" i="158"/>
  <c r="H938" i="158" s="1"/>
  <c r="F502" i="172"/>
  <c r="I529" i="159" l="1"/>
  <c r="F529" i="161" s="1"/>
  <c r="G948" i="9"/>
  <c r="J948" i="9" s="1"/>
  <c r="K948" i="9" s="1"/>
  <c r="J529" i="9"/>
  <c r="K529" i="9" s="1"/>
  <c r="H529" i="158"/>
  <c r="F529" i="172" s="1"/>
  <c r="L948" i="172" s="1"/>
  <c r="I529" i="158"/>
  <c r="F529" i="173" s="1"/>
  <c r="F502" i="169"/>
  <c r="F503" i="169" s="1"/>
  <c r="J502" i="157"/>
  <c r="J503" i="157" s="1"/>
  <c r="J502" i="159"/>
  <c r="J503" i="159" s="1"/>
  <c r="F502" i="160"/>
  <c r="J502" i="160" s="1"/>
  <c r="J503" i="160" s="1"/>
  <c r="J502" i="158"/>
  <c r="J503" i="158" s="1"/>
  <c r="G503" i="158"/>
  <c r="G938" i="158" s="1"/>
  <c r="J502" i="174"/>
  <c r="J503" i="174" s="1"/>
  <c r="L502" i="174"/>
  <c r="L503" i="174" s="1"/>
  <c r="M502" i="174"/>
  <c r="M503" i="174" s="1"/>
  <c r="O502" i="174"/>
  <c r="O503" i="174" s="1"/>
  <c r="F503" i="174"/>
  <c r="N502" i="174"/>
  <c r="N503" i="174" s="1"/>
  <c r="I502" i="174"/>
  <c r="I503" i="174" s="1"/>
  <c r="Q502" i="174"/>
  <c r="Q503" i="174" s="1"/>
  <c r="H502" i="174"/>
  <c r="H503" i="174" s="1"/>
  <c r="P502" i="174"/>
  <c r="P503" i="174" s="1"/>
  <c r="K502" i="174"/>
  <c r="K503" i="174" s="1"/>
  <c r="N502" i="155"/>
  <c r="Q502" i="155"/>
  <c r="P502" i="155"/>
  <c r="F503" i="155"/>
  <c r="L502" i="155"/>
  <c r="H502" i="155"/>
  <c r="M502" i="155"/>
  <c r="K502" i="155"/>
  <c r="O502" i="155"/>
  <c r="I502" i="155"/>
  <c r="J502" i="155"/>
  <c r="F182" i="159"/>
  <c r="J938" i="158"/>
  <c r="K938" i="158" s="1"/>
  <c r="O938" i="158"/>
  <c r="M502" i="161"/>
  <c r="M503" i="161" s="1"/>
  <c r="L502" i="161"/>
  <c r="L503" i="161" s="1"/>
  <c r="F503" i="161"/>
  <c r="H502" i="161"/>
  <c r="H503" i="161" s="1"/>
  <c r="N502" i="161"/>
  <c r="N503" i="161" s="1"/>
  <c r="O502" i="161"/>
  <c r="O503" i="161" s="1"/>
  <c r="K502" i="161"/>
  <c r="K503" i="161" s="1"/>
  <c r="I502" i="161"/>
  <c r="I503" i="161" s="1"/>
  <c r="J502" i="161"/>
  <c r="J503" i="161" s="1"/>
  <c r="P502" i="161"/>
  <c r="P503" i="161" s="1"/>
  <c r="Q502" i="161"/>
  <c r="Q503" i="161" s="1"/>
  <c r="I950" i="159"/>
  <c r="I271" i="9"/>
  <c r="F117" i="159"/>
  <c r="G948" i="157"/>
  <c r="I948" i="157"/>
  <c r="H948" i="157"/>
  <c r="H502" i="171"/>
  <c r="H503" i="171" s="1"/>
  <c r="P502" i="171"/>
  <c r="P503" i="171" s="1"/>
  <c r="N502" i="171"/>
  <c r="N503" i="171" s="1"/>
  <c r="K502" i="171"/>
  <c r="K503" i="171" s="1"/>
  <c r="O502" i="171"/>
  <c r="O503" i="171" s="1"/>
  <c r="I502" i="171"/>
  <c r="I503" i="171" s="1"/>
  <c r="Q502" i="171"/>
  <c r="Q503" i="171" s="1"/>
  <c r="F503" i="171"/>
  <c r="J502" i="171"/>
  <c r="J503" i="171" s="1"/>
  <c r="L502" i="171"/>
  <c r="L503" i="171" s="1"/>
  <c r="M502" i="171"/>
  <c r="M503" i="171" s="1"/>
  <c r="H950" i="159"/>
  <c r="I259" i="9"/>
  <c r="F105" i="159"/>
  <c r="H502" i="172"/>
  <c r="H503" i="172" s="1"/>
  <c r="L502" i="172"/>
  <c r="L503" i="172" s="1"/>
  <c r="M502" i="172"/>
  <c r="M503" i="172" s="1"/>
  <c r="F503" i="172"/>
  <c r="K502" i="172"/>
  <c r="K503" i="172" s="1"/>
  <c r="I502" i="172"/>
  <c r="I503" i="172" s="1"/>
  <c r="J502" i="172"/>
  <c r="J503" i="172" s="1"/>
  <c r="Q502" i="172"/>
  <c r="Q503" i="172" s="1"/>
  <c r="P502" i="172"/>
  <c r="P503" i="172" s="1"/>
  <c r="O502" i="172"/>
  <c r="O503" i="172" s="1"/>
  <c r="N502" i="172"/>
  <c r="N503" i="172" s="1"/>
  <c r="J502" i="170"/>
  <c r="N502" i="170"/>
  <c r="H502" i="170"/>
  <c r="O502" i="170"/>
  <c r="F503" i="170"/>
  <c r="P502" i="170"/>
  <c r="K502" i="170"/>
  <c r="M502" i="170"/>
  <c r="L502" i="170"/>
  <c r="I502" i="170"/>
  <c r="Q502" i="170"/>
  <c r="H259" i="9"/>
  <c r="G105" i="9"/>
  <c r="F105" i="158"/>
  <c r="N948" i="172"/>
  <c r="H271" i="9"/>
  <c r="F117" i="158"/>
  <c r="G117" i="9"/>
  <c r="J938" i="157"/>
  <c r="K938" i="157" s="1"/>
  <c r="O938" i="157"/>
  <c r="H948" i="158"/>
  <c r="F182" i="158"/>
  <c r="G182" i="9"/>
  <c r="H529" i="157"/>
  <c r="F529" i="155" s="1"/>
  <c r="J950" i="174"/>
  <c r="H950" i="174"/>
  <c r="I950" i="174"/>
  <c r="N950" i="174"/>
  <c r="Q950" i="174"/>
  <c r="P950" i="174"/>
  <c r="L950" i="174"/>
  <c r="K950" i="174"/>
  <c r="O950" i="174"/>
  <c r="G950" i="174"/>
  <c r="M950" i="174"/>
  <c r="O502" i="173"/>
  <c r="O503" i="173" s="1"/>
  <c r="M502" i="173"/>
  <c r="M503" i="173" s="1"/>
  <c r="Q502" i="173"/>
  <c r="Q503" i="173" s="1"/>
  <c r="F503" i="173"/>
  <c r="N502" i="173"/>
  <c r="N503" i="173" s="1"/>
  <c r="L502" i="173"/>
  <c r="L503" i="173" s="1"/>
  <c r="H502" i="173"/>
  <c r="H503" i="173" s="1"/>
  <c r="I502" i="173"/>
  <c r="I503" i="173" s="1"/>
  <c r="K502" i="173"/>
  <c r="K503" i="173" s="1"/>
  <c r="P502" i="173"/>
  <c r="P503" i="173" s="1"/>
  <c r="J502" i="173"/>
  <c r="J503" i="173" s="1"/>
  <c r="F194" i="158"/>
  <c r="G194" i="9"/>
  <c r="I529" i="157"/>
  <c r="F529" i="170" s="1"/>
  <c r="F194" i="159"/>
  <c r="K502" i="158"/>
  <c r="K503" i="158" s="1"/>
  <c r="J940" i="159"/>
  <c r="K940" i="159" s="1"/>
  <c r="O940" i="159"/>
  <c r="G948" i="172" l="1"/>
  <c r="H502" i="169"/>
  <c r="G529" i="159"/>
  <c r="L502" i="169"/>
  <c r="J502" i="169"/>
  <c r="J502" i="162" s="1"/>
  <c r="J502" i="223" s="1"/>
  <c r="J503" i="223" s="1"/>
  <c r="K502" i="169"/>
  <c r="K503" i="169" s="1"/>
  <c r="M502" i="169"/>
  <c r="M503" i="169" s="1"/>
  <c r="Q502" i="169"/>
  <c r="Q503" i="169" s="1"/>
  <c r="O502" i="169"/>
  <c r="O503" i="169" s="1"/>
  <c r="N502" i="169"/>
  <c r="N503" i="169" s="1"/>
  <c r="P502" i="169"/>
  <c r="P503" i="169" s="1"/>
  <c r="I502" i="169"/>
  <c r="I948" i="158"/>
  <c r="I117" i="158" s="1"/>
  <c r="G529" i="158"/>
  <c r="G948" i="158" s="1"/>
  <c r="O948" i="172"/>
  <c r="Q948" i="172"/>
  <c r="K502" i="159"/>
  <c r="K503" i="159" s="1"/>
  <c r="M502" i="160"/>
  <c r="M503" i="160" s="1"/>
  <c r="N502" i="160"/>
  <c r="N503" i="160" s="1"/>
  <c r="J948" i="172"/>
  <c r="M948" i="172"/>
  <c r="P948" i="172"/>
  <c r="I948" i="172"/>
  <c r="K948" i="172"/>
  <c r="H948" i="172"/>
  <c r="L502" i="160"/>
  <c r="L503" i="160" s="1"/>
  <c r="H502" i="160"/>
  <c r="H503" i="160" s="1"/>
  <c r="F503" i="160"/>
  <c r="K940" i="160" s="1"/>
  <c r="O502" i="160"/>
  <c r="O503" i="160" s="1"/>
  <c r="P502" i="160"/>
  <c r="P503" i="160" s="1"/>
  <c r="K502" i="160"/>
  <c r="K503" i="160" s="1"/>
  <c r="I502" i="160"/>
  <c r="I503" i="160" s="1"/>
  <c r="Q502" i="160"/>
  <c r="Q503" i="160" s="1"/>
  <c r="F502" i="223"/>
  <c r="F503" i="223" s="1"/>
  <c r="K502" i="157"/>
  <c r="K503" i="157" s="1"/>
  <c r="G502" i="170"/>
  <c r="R502" i="170" s="1"/>
  <c r="Q948" i="155"/>
  <c r="K948" i="155"/>
  <c r="I948" i="155"/>
  <c r="M948" i="155"/>
  <c r="N948" i="155"/>
  <c r="J948" i="155"/>
  <c r="P948" i="155"/>
  <c r="L948" i="155"/>
  <c r="O948" i="155"/>
  <c r="H948" i="155"/>
  <c r="P503" i="170"/>
  <c r="I502" i="216"/>
  <c r="I503" i="216" s="1"/>
  <c r="G502" i="171"/>
  <c r="J503" i="155"/>
  <c r="H502" i="167"/>
  <c r="H503" i="167" s="1"/>
  <c r="P503" i="155"/>
  <c r="H502" i="216"/>
  <c r="H503" i="216" s="1"/>
  <c r="H948" i="170"/>
  <c r="M948" i="170"/>
  <c r="K948" i="170"/>
  <c r="I948" i="170"/>
  <c r="G948" i="170"/>
  <c r="Q948" i="170"/>
  <c r="J948" i="170"/>
  <c r="O948" i="170"/>
  <c r="N948" i="170"/>
  <c r="P948" i="170"/>
  <c r="L948" i="170"/>
  <c r="M938" i="170"/>
  <c r="M529" i="170" s="1"/>
  <c r="P938" i="170"/>
  <c r="P529" i="170" s="1"/>
  <c r="O938" i="170"/>
  <c r="O529" i="170" s="1"/>
  <c r="I938" i="170"/>
  <c r="I529" i="170" s="1"/>
  <c r="H938" i="170"/>
  <c r="H529" i="170" s="1"/>
  <c r="L938" i="170"/>
  <c r="L529" i="170" s="1"/>
  <c r="N938" i="170"/>
  <c r="N529" i="170" s="1"/>
  <c r="Q938" i="170"/>
  <c r="Q529" i="170" s="1"/>
  <c r="G938" i="170"/>
  <c r="J938" i="170"/>
  <c r="J529" i="170" s="1"/>
  <c r="K938" i="170"/>
  <c r="K529" i="170" s="1"/>
  <c r="N938" i="169"/>
  <c r="I938" i="169"/>
  <c r="O938" i="169"/>
  <c r="Q938" i="169"/>
  <c r="G938" i="169"/>
  <c r="L938" i="169"/>
  <c r="M938" i="169"/>
  <c r="J938" i="169"/>
  <c r="H938" i="169"/>
  <c r="K938" i="169"/>
  <c r="P938" i="169"/>
  <c r="H105" i="159"/>
  <c r="F259" i="159"/>
  <c r="I105" i="159"/>
  <c r="I117" i="159"/>
  <c r="F271" i="159"/>
  <c r="H117" i="159"/>
  <c r="I503" i="155"/>
  <c r="H502" i="166"/>
  <c r="H503" i="166" s="1"/>
  <c r="Q503" i="155"/>
  <c r="H502" i="217"/>
  <c r="H503" i="217" s="1"/>
  <c r="I194" i="159"/>
  <c r="H194" i="159"/>
  <c r="F194" i="157"/>
  <c r="J194" i="9"/>
  <c r="F182" i="157"/>
  <c r="J182" i="9"/>
  <c r="I502" i="215"/>
  <c r="I503" i="215" s="1"/>
  <c r="O503" i="170"/>
  <c r="H503" i="169"/>
  <c r="O503" i="155"/>
  <c r="H502" i="215"/>
  <c r="H503" i="215" s="1"/>
  <c r="H502" i="214"/>
  <c r="H503" i="214" s="1"/>
  <c r="N503" i="155"/>
  <c r="H194" i="158"/>
  <c r="H182" i="158"/>
  <c r="F117" i="157"/>
  <c r="J117" i="9"/>
  <c r="G271" i="9"/>
  <c r="I502" i="217"/>
  <c r="I503" i="217" s="1"/>
  <c r="Q503" i="170"/>
  <c r="H503" i="170"/>
  <c r="I502" i="165"/>
  <c r="I503" i="165" s="1"/>
  <c r="K503" i="155"/>
  <c r="H502" i="211"/>
  <c r="H503" i="211" s="1"/>
  <c r="Q940" i="174"/>
  <c r="Q529" i="174" s="1"/>
  <c r="I940" i="174"/>
  <c r="I529" i="174" s="1"/>
  <c r="N940" i="174"/>
  <c r="N529" i="174" s="1"/>
  <c r="L940" i="174"/>
  <c r="L529" i="174" s="1"/>
  <c r="P940" i="174"/>
  <c r="P529" i="174" s="1"/>
  <c r="O940" i="174"/>
  <c r="O529" i="174" s="1"/>
  <c r="K940" i="174"/>
  <c r="K529" i="174" s="1"/>
  <c r="J940" i="174"/>
  <c r="J529" i="174" s="1"/>
  <c r="H940" i="174"/>
  <c r="H529" i="174" s="1"/>
  <c r="M940" i="174"/>
  <c r="M529" i="174" s="1"/>
  <c r="G940" i="174"/>
  <c r="R950" i="174"/>
  <c r="S950" i="174" s="1"/>
  <c r="F271" i="158"/>
  <c r="H117" i="158"/>
  <c r="I502" i="166"/>
  <c r="I503" i="166" s="1"/>
  <c r="I503" i="170"/>
  <c r="N503" i="170"/>
  <c r="I502" i="214"/>
  <c r="I503" i="214" s="1"/>
  <c r="I938" i="171"/>
  <c r="M938" i="171"/>
  <c r="J938" i="171"/>
  <c r="L938" i="171"/>
  <c r="P938" i="171"/>
  <c r="O938" i="171"/>
  <c r="K938" i="171"/>
  <c r="H938" i="171"/>
  <c r="N938" i="171"/>
  <c r="Q938" i="171"/>
  <c r="G938" i="171"/>
  <c r="G529" i="157"/>
  <c r="I182" i="159"/>
  <c r="H182" i="159"/>
  <c r="M503" i="155"/>
  <c r="H502" i="213"/>
  <c r="H503" i="213" s="1"/>
  <c r="G502" i="174"/>
  <c r="I502" i="212"/>
  <c r="I503" i="212" s="1"/>
  <c r="L503" i="170"/>
  <c r="I502" i="167"/>
  <c r="I503" i="167" s="1"/>
  <c r="J503" i="170"/>
  <c r="G502" i="161"/>
  <c r="F529" i="160"/>
  <c r="J529" i="159"/>
  <c r="K529" i="159" s="1"/>
  <c r="G950" i="159"/>
  <c r="H503" i="155"/>
  <c r="H502" i="165"/>
  <c r="H503" i="165" s="1"/>
  <c r="G502" i="173"/>
  <c r="N938" i="173"/>
  <c r="N529" i="173" s="1"/>
  <c r="N948" i="173" s="1"/>
  <c r="O938" i="173"/>
  <c r="O529" i="173" s="1"/>
  <c r="O948" i="173" s="1"/>
  <c r="Q938" i="173"/>
  <c r="Q529" i="173" s="1"/>
  <c r="Q948" i="173" s="1"/>
  <c r="K938" i="173"/>
  <c r="K529" i="173" s="1"/>
  <c r="K948" i="173" s="1"/>
  <c r="J938" i="173"/>
  <c r="J529" i="173" s="1"/>
  <c r="J948" i="173" s="1"/>
  <c r="P938" i="173"/>
  <c r="P529" i="173" s="1"/>
  <c r="P948" i="173" s="1"/>
  <c r="H938" i="173"/>
  <c r="H529" i="173" s="1"/>
  <c r="M938" i="173"/>
  <c r="M529" i="173" s="1"/>
  <c r="M948" i="173" s="1"/>
  <c r="L938" i="173"/>
  <c r="L529" i="173" s="1"/>
  <c r="L948" i="173" s="1"/>
  <c r="I938" i="173"/>
  <c r="I529" i="173" s="1"/>
  <c r="I948" i="173" s="1"/>
  <c r="H105" i="158"/>
  <c r="F259" i="158"/>
  <c r="M503" i="170"/>
  <c r="I502" i="213"/>
  <c r="I503" i="213" s="1"/>
  <c r="L503" i="169"/>
  <c r="N940" i="161"/>
  <c r="N529" i="161" s="1"/>
  <c r="N950" i="161" s="1"/>
  <c r="M940" i="161"/>
  <c r="M529" i="161" s="1"/>
  <c r="M950" i="161" s="1"/>
  <c r="O940" i="161"/>
  <c r="O529" i="161" s="1"/>
  <c r="O950" i="161" s="1"/>
  <c r="I940" i="161"/>
  <c r="I529" i="161" s="1"/>
  <c r="I950" i="161" s="1"/>
  <c r="J940" i="161"/>
  <c r="J529" i="161" s="1"/>
  <c r="J950" i="161" s="1"/>
  <c r="P940" i="161"/>
  <c r="P529" i="161" s="1"/>
  <c r="P950" i="161" s="1"/>
  <c r="Q940" i="161"/>
  <c r="Q529" i="161" s="1"/>
  <c r="Q950" i="161" s="1"/>
  <c r="L940" i="161"/>
  <c r="L529" i="161" s="1"/>
  <c r="L950" i="161" s="1"/>
  <c r="K940" i="161"/>
  <c r="K529" i="161" s="1"/>
  <c r="K950" i="161" s="1"/>
  <c r="H940" i="161"/>
  <c r="H529" i="161" s="1"/>
  <c r="L503" i="155"/>
  <c r="H502" i="212"/>
  <c r="H503" i="212" s="1"/>
  <c r="G259" i="9"/>
  <c r="J105" i="9"/>
  <c r="F105" i="157"/>
  <c r="K503" i="170"/>
  <c r="I502" i="211"/>
  <c r="I503" i="211" s="1"/>
  <c r="G502" i="172"/>
  <c r="M938" i="172"/>
  <c r="M529" i="172" s="1"/>
  <c r="J938" i="172"/>
  <c r="J529" i="172" s="1"/>
  <c r="I938" i="172"/>
  <c r="I529" i="172" s="1"/>
  <c r="K938" i="172"/>
  <c r="K529" i="172" s="1"/>
  <c r="L938" i="172"/>
  <c r="L529" i="172" s="1"/>
  <c r="P938" i="172"/>
  <c r="P529" i="172" s="1"/>
  <c r="O938" i="172"/>
  <c r="O529" i="172" s="1"/>
  <c r="H938" i="172"/>
  <c r="H529" i="172" s="1"/>
  <c r="G938" i="172"/>
  <c r="Q938" i="172"/>
  <c r="Q529" i="172" s="1"/>
  <c r="N938" i="172"/>
  <c r="N529" i="172" s="1"/>
  <c r="O948" i="157"/>
  <c r="J948" i="157"/>
  <c r="K948" i="157" s="1"/>
  <c r="G502" i="155"/>
  <c r="I938" i="155"/>
  <c r="I529" i="155" s="1"/>
  <c r="K938" i="155"/>
  <c r="K529" i="155" s="1"/>
  <c r="H938" i="155"/>
  <c r="Q938" i="155"/>
  <c r="Q529" i="155" s="1"/>
  <c r="P938" i="155"/>
  <c r="P529" i="155" s="1"/>
  <c r="M938" i="155"/>
  <c r="M529" i="155" s="1"/>
  <c r="N938" i="155"/>
  <c r="N529" i="155" s="1"/>
  <c r="O938" i="155"/>
  <c r="O529" i="155" s="1"/>
  <c r="L938" i="155"/>
  <c r="L529" i="155" s="1"/>
  <c r="J938" i="155"/>
  <c r="J529" i="155" s="1"/>
  <c r="I182" i="158" l="1"/>
  <c r="I105" i="158"/>
  <c r="F105" i="173" s="1"/>
  <c r="I194" i="158"/>
  <c r="J948" i="158"/>
  <c r="K948" i="158" s="1"/>
  <c r="J503" i="169"/>
  <c r="G502" i="167"/>
  <c r="J529" i="158"/>
  <c r="K529" i="158" s="1"/>
  <c r="F529" i="171"/>
  <c r="J948" i="171" s="1"/>
  <c r="G502" i="214"/>
  <c r="G503" i="214" s="1"/>
  <c r="G502" i="165"/>
  <c r="G503" i="165" s="1"/>
  <c r="N502" i="162"/>
  <c r="N502" i="223" s="1"/>
  <c r="N503" i="223" s="1"/>
  <c r="G502" i="169"/>
  <c r="I503" i="169"/>
  <c r="G502" i="213"/>
  <c r="G503" i="213" s="1"/>
  <c r="M502" i="162"/>
  <c r="M502" i="223" s="1"/>
  <c r="M503" i="223" s="1"/>
  <c r="H502" i="162"/>
  <c r="H502" i="223" s="1"/>
  <c r="H503" i="223" s="1"/>
  <c r="G940" i="160"/>
  <c r="J940" i="160"/>
  <c r="J529" i="160" s="1"/>
  <c r="P940" i="160"/>
  <c r="P529" i="160" s="1"/>
  <c r="R948" i="172"/>
  <c r="S948" i="172" s="1"/>
  <c r="L940" i="160"/>
  <c r="L529" i="160" s="1"/>
  <c r="H940" i="160"/>
  <c r="H529" i="160" s="1"/>
  <c r="M940" i="160"/>
  <c r="M529" i="160" s="1"/>
  <c r="G503" i="170"/>
  <c r="Q940" i="160"/>
  <c r="Q529" i="160" s="1"/>
  <c r="I940" i="160"/>
  <c r="I529" i="160" s="1"/>
  <c r="O940" i="160"/>
  <c r="O529" i="160" s="1"/>
  <c r="N940" i="160"/>
  <c r="L502" i="162"/>
  <c r="L502" i="223" s="1"/>
  <c r="L503" i="223" s="1"/>
  <c r="G502" i="212"/>
  <c r="J502" i="212" s="1"/>
  <c r="J503" i="212" s="1"/>
  <c r="G502" i="216"/>
  <c r="J502" i="216" s="1"/>
  <c r="J503" i="216" s="1"/>
  <c r="P502" i="162"/>
  <c r="P503" i="162" s="1"/>
  <c r="K502" i="162"/>
  <c r="K502" i="223" s="1"/>
  <c r="K503" i="223" s="1"/>
  <c r="G502" i="211"/>
  <c r="J502" i="211" s="1"/>
  <c r="J503" i="211" s="1"/>
  <c r="G502" i="166"/>
  <c r="J502" i="166" s="1"/>
  <c r="J503" i="166" s="1"/>
  <c r="H529" i="212"/>
  <c r="G502" i="217"/>
  <c r="J502" i="217" s="1"/>
  <c r="J503" i="217" s="1"/>
  <c r="Q502" i="162"/>
  <c r="Q502" i="223" s="1"/>
  <c r="Q503" i="223" s="1"/>
  <c r="G194" i="159"/>
  <c r="F194" i="160" s="1"/>
  <c r="G502" i="215"/>
  <c r="G503" i="215" s="1"/>
  <c r="I502" i="162"/>
  <c r="I502" i="223" s="1"/>
  <c r="I503" i="223" s="1"/>
  <c r="G502" i="160"/>
  <c r="G503" i="160" s="1"/>
  <c r="O502" i="162"/>
  <c r="O502" i="223" s="1"/>
  <c r="O503" i="223" s="1"/>
  <c r="H529" i="167"/>
  <c r="G194" i="158"/>
  <c r="F194" i="171" s="1"/>
  <c r="H529" i="214"/>
  <c r="H529" i="211"/>
  <c r="N529" i="171"/>
  <c r="H529" i="215"/>
  <c r="G182" i="158"/>
  <c r="F182" i="171" s="1"/>
  <c r="I502" i="164"/>
  <c r="I503" i="164" s="1"/>
  <c r="H529" i="213"/>
  <c r="G182" i="159"/>
  <c r="F182" i="160" s="1"/>
  <c r="G529" i="174"/>
  <c r="R529" i="174" s="1"/>
  <c r="S529" i="174" s="1"/>
  <c r="H529" i="166"/>
  <c r="G105" i="158"/>
  <c r="F105" i="171" s="1"/>
  <c r="K105" i="9"/>
  <c r="J259" i="9"/>
  <c r="G503" i="161"/>
  <c r="G940" i="161" s="1"/>
  <c r="R940" i="161" s="1"/>
  <c r="R502" i="161"/>
  <c r="K194" i="9"/>
  <c r="F117" i="161"/>
  <c r="I271" i="159"/>
  <c r="I529" i="166"/>
  <c r="F182" i="174"/>
  <c r="F182" i="172"/>
  <c r="H194" i="157"/>
  <c r="I194" i="157"/>
  <c r="I529" i="211"/>
  <c r="I529" i="215"/>
  <c r="H529" i="216"/>
  <c r="R938" i="172"/>
  <c r="I259" i="158"/>
  <c r="R502" i="173"/>
  <c r="G503" i="173"/>
  <c r="G938" i="173" s="1"/>
  <c r="R938" i="173" s="1"/>
  <c r="F182" i="161"/>
  <c r="F182" i="173"/>
  <c r="I529" i="167"/>
  <c r="I529" i="216"/>
  <c r="H529" i="217"/>
  <c r="G529" i="172"/>
  <c r="R529" i="172" s="1"/>
  <c r="S529" i="172" s="1"/>
  <c r="R502" i="172"/>
  <c r="G503" i="172"/>
  <c r="H948" i="173"/>
  <c r="G529" i="173"/>
  <c r="R502" i="174"/>
  <c r="G503" i="174"/>
  <c r="J529" i="157"/>
  <c r="K529" i="157" s="1"/>
  <c r="F529" i="169"/>
  <c r="J529" i="169" s="1"/>
  <c r="G117" i="158"/>
  <c r="K529" i="160"/>
  <c r="J502" i="167"/>
  <c r="J503" i="167" s="1"/>
  <c r="G503" i="167"/>
  <c r="R503" i="170"/>
  <c r="S502" i="170"/>
  <c r="S503" i="170" s="1"/>
  <c r="I259" i="159"/>
  <c r="F105" i="161"/>
  <c r="R938" i="170"/>
  <c r="I529" i="213"/>
  <c r="G938" i="155"/>
  <c r="R938" i="155" s="1"/>
  <c r="G529" i="161"/>
  <c r="H950" i="161"/>
  <c r="H259" i="158"/>
  <c r="F105" i="172"/>
  <c r="R938" i="171"/>
  <c r="F117" i="173"/>
  <c r="I271" i="158"/>
  <c r="R940" i="174"/>
  <c r="J503" i="162"/>
  <c r="F502" i="167"/>
  <c r="K117" i="9"/>
  <c r="J271" i="9"/>
  <c r="R938" i="169"/>
  <c r="I529" i="217"/>
  <c r="R948" i="170"/>
  <c r="S948" i="170" s="1"/>
  <c r="G105" i="159"/>
  <c r="J950" i="159"/>
  <c r="K950" i="159" s="1"/>
  <c r="H271" i="158"/>
  <c r="F117" i="172"/>
  <c r="G503" i="169"/>
  <c r="R502" i="169"/>
  <c r="G117" i="157"/>
  <c r="I117" i="157"/>
  <c r="F271" i="157"/>
  <c r="H117" i="157"/>
  <c r="K182" i="9"/>
  <c r="F194" i="174"/>
  <c r="G117" i="159"/>
  <c r="F105" i="174"/>
  <c r="H259" i="159"/>
  <c r="I529" i="214"/>
  <c r="G529" i="170"/>
  <c r="R502" i="171"/>
  <c r="G503" i="171"/>
  <c r="H529" i="155"/>
  <c r="F194" i="173"/>
  <c r="H182" i="157"/>
  <c r="I182" i="157"/>
  <c r="F194" i="161"/>
  <c r="F117" i="174"/>
  <c r="H271" i="159"/>
  <c r="I529" i="212"/>
  <c r="G948" i="155"/>
  <c r="R948" i="155" s="1"/>
  <c r="S948" i="155" s="1"/>
  <c r="G503" i="155"/>
  <c r="R502" i="155"/>
  <c r="H502" i="164"/>
  <c r="H503" i="164" s="1"/>
  <c r="F259" i="157"/>
  <c r="I105" i="157"/>
  <c r="G105" i="157"/>
  <c r="H105" i="157"/>
  <c r="J950" i="160"/>
  <c r="K950" i="160"/>
  <c r="H950" i="160"/>
  <c r="Q950" i="160"/>
  <c r="M950" i="160"/>
  <c r="O950" i="160"/>
  <c r="N950" i="160"/>
  <c r="L950" i="160"/>
  <c r="G950" i="160"/>
  <c r="I950" i="160"/>
  <c r="P950" i="160"/>
  <c r="F194" i="172"/>
  <c r="I529" i="165"/>
  <c r="Q529" i="171" l="1"/>
  <c r="H948" i="171"/>
  <c r="J529" i="171"/>
  <c r="G529" i="167" s="1"/>
  <c r="J529" i="167" s="1"/>
  <c r="K529" i="171"/>
  <c r="L529" i="171"/>
  <c r="P948" i="171"/>
  <c r="K948" i="171"/>
  <c r="K105" i="171" s="1"/>
  <c r="O948" i="171"/>
  <c r="O194" i="171" s="1"/>
  <c r="N948" i="171"/>
  <c r="N182" i="171" s="1"/>
  <c r="M529" i="171"/>
  <c r="I948" i="171"/>
  <c r="I529" i="171"/>
  <c r="P529" i="171"/>
  <c r="O529" i="171"/>
  <c r="Q948" i="171"/>
  <c r="Q182" i="171" s="1"/>
  <c r="L948" i="171"/>
  <c r="L105" i="171" s="1"/>
  <c r="H529" i="171"/>
  <c r="M948" i="171"/>
  <c r="M105" i="171" s="1"/>
  <c r="G948" i="171"/>
  <c r="J502" i="214"/>
  <c r="J503" i="214" s="1"/>
  <c r="J502" i="165"/>
  <c r="J503" i="165" s="1"/>
  <c r="G503" i="211"/>
  <c r="F502" i="214"/>
  <c r="F503" i="214" s="1"/>
  <c r="N503" i="162"/>
  <c r="J502" i="213"/>
  <c r="J503" i="213" s="1"/>
  <c r="F502" i="213"/>
  <c r="F503" i="213" s="1"/>
  <c r="M503" i="162"/>
  <c r="F502" i="165"/>
  <c r="H503" i="162"/>
  <c r="P502" i="223"/>
  <c r="P503" i="223" s="1"/>
  <c r="F502" i="212"/>
  <c r="F503" i="212" s="1"/>
  <c r="L503" i="162"/>
  <c r="K503" i="162"/>
  <c r="G503" i="212"/>
  <c r="G503" i="216"/>
  <c r="F502" i="211"/>
  <c r="F503" i="211" s="1"/>
  <c r="J502" i="215"/>
  <c r="J503" i="215" s="1"/>
  <c r="F502" i="216"/>
  <c r="K502" i="216" s="1"/>
  <c r="K503" i="216" s="1"/>
  <c r="I503" i="162"/>
  <c r="F502" i="166"/>
  <c r="F503" i="166" s="1"/>
  <c r="R940" i="160"/>
  <c r="S940" i="160" s="1"/>
  <c r="N529" i="160"/>
  <c r="G529" i="160" s="1"/>
  <c r="R529" i="160" s="1"/>
  <c r="S529" i="160" s="1"/>
  <c r="G503" i="166"/>
  <c r="F502" i="215"/>
  <c r="F503" i="215" s="1"/>
  <c r="G503" i="217"/>
  <c r="Q503" i="162"/>
  <c r="F502" i="217"/>
  <c r="K502" i="217" s="1"/>
  <c r="K503" i="217" s="1"/>
  <c r="J194" i="159"/>
  <c r="K194" i="159" s="1"/>
  <c r="G502" i="164"/>
  <c r="G503" i="164" s="1"/>
  <c r="R502" i="160"/>
  <c r="R503" i="160" s="1"/>
  <c r="G502" i="162"/>
  <c r="G503" i="162" s="1"/>
  <c r="O503" i="162"/>
  <c r="I529" i="169"/>
  <c r="I529" i="162" s="1"/>
  <c r="F529" i="166" s="1"/>
  <c r="J194" i="158"/>
  <c r="K194" i="158" s="1"/>
  <c r="O529" i="169"/>
  <c r="G529" i="215" s="1"/>
  <c r="J529" i="215" s="1"/>
  <c r="K529" i="169"/>
  <c r="K529" i="162" s="1"/>
  <c r="F529" i="211" s="1"/>
  <c r="Q529" i="169"/>
  <c r="Q529" i="162" s="1"/>
  <c r="F529" i="217" s="1"/>
  <c r="J182" i="159"/>
  <c r="K182" i="159" s="1"/>
  <c r="J182" i="158"/>
  <c r="K182" i="158" s="1"/>
  <c r="P529" i="169"/>
  <c r="P529" i="162" s="1"/>
  <c r="F529" i="216" s="1"/>
  <c r="L529" i="169"/>
  <c r="L529" i="162" s="1"/>
  <c r="F529" i="212" s="1"/>
  <c r="G194" i="157"/>
  <c r="J194" i="157" s="1"/>
  <c r="G259" i="158"/>
  <c r="J105" i="158"/>
  <c r="K105" i="158" s="1"/>
  <c r="F182" i="170"/>
  <c r="S502" i="169"/>
  <c r="S503" i="169" s="1"/>
  <c r="R503" i="169"/>
  <c r="F105" i="160"/>
  <c r="J105" i="159"/>
  <c r="K105" i="159" s="1"/>
  <c r="G259" i="159"/>
  <c r="F271" i="173"/>
  <c r="N117" i="173"/>
  <c r="I117" i="173"/>
  <c r="P117" i="173"/>
  <c r="M117" i="173"/>
  <c r="H117" i="173"/>
  <c r="J117" i="173"/>
  <c r="Q117" i="173"/>
  <c r="L117" i="173"/>
  <c r="O117" i="173"/>
  <c r="K117" i="173"/>
  <c r="Q105" i="161"/>
  <c r="M105" i="161"/>
  <c r="J105" i="161"/>
  <c r="F259" i="161"/>
  <c r="O105" i="161"/>
  <c r="K105" i="161"/>
  <c r="L105" i="161"/>
  <c r="I105" i="161"/>
  <c r="N105" i="161"/>
  <c r="H105" i="161"/>
  <c r="P105" i="161"/>
  <c r="J117" i="158"/>
  <c r="F117" i="171"/>
  <c r="G271" i="158"/>
  <c r="R529" i="173"/>
  <c r="S529" i="173" s="1"/>
  <c r="G948" i="173"/>
  <c r="R948" i="173" s="1"/>
  <c r="S948" i="173" s="1"/>
  <c r="H529" i="169"/>
  <c r="H271" i="157"/>
  <c r="F117" i="155"/>
  <c r="K271" i="9"/>
  <c r="K105" i="172"/>
  <c r="M105" i="172"/>
  <c r="N105" i="172"/>
  <c r="Q105" i="172"/>
  <c r="L105" i="172"/>
  <c r="P105" i="172"/>
  <c r="O105" i="172"/>
  <c r="I105" i="172"/>
  <c r="H105" i="172"/>
  <c r="J105" i="172"/>
  <c r="F259" i="172"/>
  <c r="K182" i="161"/>
  <c r="H182" i="161"/>
  <c r="L182" i="161"/>
  <c r="N182" i="161"/>
  <c r="I182" i="161"/>
  <c r="M182" i="161"/>
  <c r="Q182" i="161"/>
  <c r="P182" i="161"/>
  <c r="O182" i="161"/>
  <c r="J182" i="161"/>
  <c r="S938" i="172"/>
  <c r="W938" i="172"/>
  <c r="I182" i="172"/>
  <c r="L182" i="172"/>
  <c r="H182" i="172"/>
  <c r="O182" i="172"/>
  <c r="Q182" i="172"/>
  <c r="N182" i="172"/>
  <c r="P182" i="172"/>
  <c r="K182" i="172"/>
  <c r="M182" i="172"/>
  <c r="J182" i="172"/>
  <c r="R950" i="160"/>
  <c r="S950" i="160" s="1"/>
  <c r="F182" i="155"/>
  <c r="P194" i="172"/>
  <c r="H194" i="172"/>
  <c r="L194" i="172"/>
  <c r="I194" i="172"/>
  <c r="Q194" i="172"/>
  <c r="O194" i="172"/>
  <c r="M194" i="172"/>
  <c r="J194" i="172"/>
  <c r="N194" i="172"/>
  <c r="K194" i="172"/>
  <c r="R503" i="155"/>
  <c r="S502" i="155"/>
  <c r="S503" i="155" s="1"/>
  <c r="O117" i="174"/>
  <c r="L117" i="174"/>
  <c r="K117" i="174"/>
  <c r="F271" i="174"/>
  <c r="N117" i="174"/>
  <c r="J117" i="174"/>
  <c r="H117" i="174"/>
  <c r="M117" i="174"/>
  <c r="P117" i="174"/>
  <c r="I117" i="174"/>
  <c r="Q117" i="174"/>
  <c r="F503" i="167"/>
  <c r="K502" i="167"/>
  <c r="K503" i="167" s="1"/>
  <c r="M529" i="169"/>
  <c r="W938" i="173"/>
  <c r="S938" i="173"/>
  <c r="H259" i="157"/>
  <c r="F105" i="155"/>
  <c r="J194" i="173"/>
  <c r="I194" i="173"/>
  <c r="L194" i="173"/>
  <c r="N194" i="173"/>
  <c r="K194" i="173"/>
  <c r="P194" i="173"/>
  <c r="H194" i="173"/>
  <c r="M194" i="173"/>
  <c r="Q194" i="173"/>
  <c r="O194" i="173"/>
  <c r="I271" i="157"/>
  <c r="F117" i="170"/>
  <c r="K117" i="172"/>
  <c r="J117" i="172"/>
  <c r="P117" i="172"/>
  <c r="Q117" i="172"/>
  <c r="N117" i="172"/>
  <c r="H117" i="172"/>
  <c r="O117" i="172"/>
  <c r="I117" i="172"/>
  <c r="M117" i="172"/>
  <c r="L117" i="172"/>
  <c r="F271" i="172"/>
  <c r="S938" i="169"/>
  <c r="W938" i="169"/>
  <c r="J105" i="171"/>
  <c r="I105" i="171"/>
  <c r="H105" i="171"/>
  <c r="P105" i="171"/>
  <c r="F259" i="171"/>
  <c r="R503" i="173"/>
  <c r="S502" i="173"/>
  <c r="S503" i="173" s="1"/>
  <c r="I117" i="161"/>
  <c r="N117" i="161"/>
  <c r="M117" i="161"/>
  <c r="F271" i="161"/>
  <c r="P117" i="161"/>
  <c r="K117" i="161"/>
  <c r="H117" i="161"/>
  <c r="Q117" i="161"/>
  <c r="O117" i="161"/>
  <c r="L117" i="161"/>
  <c r="J117" i="161"/>
  <c r="K259" i="9"/>
  <c r="L194" i="161"/>
  <c r="J194" i="161"/>
  <c r="I194" i="161"/>
  <c r="P194" i="161"/>
  <c r="Q194" i="161"/>
  <c r="K194" i="161"/>
  <c r="H194" i="161"/>
  <c r="N194" i="161"/>
  <c r="M194" i="161"/>
  <c r="O194" i="161"/>
  <c r="H529" i="165"/>
  <c r="G529" i="155"/>
  <c r="I105" i="174"/>
  <c r="K105" i="174"/>
  <c r="N105" i="174"/>
  <c r="L105" i="174"/>
  <c r="H105" i="174"/>
  <c r="O105" i="174"/>
  <c r="Q105" i="174"/>
  <c r="M105" i="174"/>
  <c r="P105" i="174"/>
  <c r="F259" i="174"/>
  <c r="J105" i="174"/>
  <c r="F117" i="169"/>
  <c r="J117" i="157"/>
  <c r="S940" i="174"/>
  <c r="W940" i="174"/>
  <c r="R529" i="161"/>
  <c r="S529" i="161" s="1"/>
  <c r="G950" i="161"/>
  <c r="R950" i="161" s="1"/>
  <c r="S950" i="161" s="1"/>
  <c r="M948" i="169"/>
  <c r="M194" i="160" s="1"/>
  <c r="I948" i="169"/>
  <c r="I194" i="160" s="1"/>
  <c r="L948" i="169"/>
  <c r="L182" i="160" s="1"/>
  <c r="K948" i="169"/>
  <c r="K194" i="160" s="1"/>
  <c r="G948" i="169"/>
  <c r="Q948" i="169"/>
  <c r="Q194" i="160" s="1"/>
  <c r="N948" i="169"/>
  <c r="N182" i="160" s="1"/>
  <c r="O948" i="169"/>
  <c r="O194" i="160" s="1"/>
  <c r="F529" i="223"/>
  <c r="H948" i="169"/>
  <c r="P948" i="169"/>
  <c r="P194" i="160" s="1"/>
  <c r="J948" i="169"/>
  <c r="J194" i="160" s="1"/>
  <c r="N182" i="173"/>
  <c r="K182" i="173"/>
  <c r="Q182" i="173"/>
  <c r="M182" i="173"/>
  <c r="L182" i="173"/>
  <c r="H182" i="173"/>
  <c r="P182" i="173"/>
  <c r="I182" i="173"/>
  <c r="O182" i="173"/>
  <c r="J182" i="173"/>
  <c r="J182" i="171"/>
  <c r="I182" i="171"/>
  <c r="M182" i="171"/>
  <c r="P182" i="171"/>
  <c r="H182" i="171"/>
  <c r="F105" i="169"/>
  <c r="J105" i="157"/>
  <c r="F105" i="170"/>
  <c r="I259" i="157"/>
  <c r="F117" i="160"/>
  <c r="J117" i="159"/>
  <c r="G271" i="159"/>
  <c r="J194" i="171"/>
  <c r="H194" i="171"/>
  <c r="P194" i="171"/>
  <c r="I194" i="171"/>
  <c r="W938" i="171"/>
  <c r="S938" i="171"/>
  <c r="S938" i="170"/>
  <c r="W938" i="170"/>
  <c r="R503" i="172"/>
  <c r="S502" i="172"/>
  <c r="S503" i="172" s="1"/>
  <c r="J182" i="174"/>
  <c r="Q182" i="174"/>
  <c r="I182" i="174"/>
  <c r="K182" i="174"/>
  <c r="N182" i="174"/>
  <c r="O182" i="174"/>
  <c r="H182" i="174"/>
  <c r="L182" i="174"/>
  <c r="M182" i="174"/>
  <c r="P182" i="174"/>
  <c r="R503" i="161"/>
  <c r="S502" i="161"/>
  <c r="S503" i="161" s="1"/>
  <c r="Q105" i="173"/>
  <c r="J105" i="173"/>
  <c r="H105" i="173"/>
  <c r="I105" i="173"/>
  <c r="M105" i="173"/>
  <c r="N105" i="173"/>
  <c r="L105" i="173"/>
  <c r="K105" i="173"/>
  <c r="O105" i="173"/>
  <c r="P105" i="173"/>
  <c r="F259" i="173"/>
  <c r="F194" i="170"/>
  <c r="W940" i="161"/>
  <c r="S940" i="161"/>
  <c r="R503" i="171"/>
  <c r="S502" i="171"/>
  <c r="S503" i="171" s="1"/>
  <c r="G182" i="157"/>
  <c r="G259" i="157" s="1"/>
  <c r="R529" i="170"/>
  <c r="S529" i="170" s="1"/>
  <c r="I529" i="164"/>
  <c r="L194" i="174"/>
  <c r="I194" i="174"/>
  <c r="P194" i="174"/>
  <c r="N194" i="174"/>
  <c r="Q194" i="174"/>
  <c r="M194" i="174"/>
  <c r="K194" i="174"/>
  <c r="O194" i="174"/>
  <c r="H194" i="174"/>
  <c r="J194" i="174"/>
  <c r="W938" i="155"/>
  <c r="S938" i="155"/>
  <c r="R503" i="174"/>
  <c r="S502" i="174"/>
  <c r="S503" i="174" s="1"/>
  <c r="F194" i="155"/>
  <c r="N529" i="169"/>
  <c r="J529" i="162" l="1"/>
  <c r="F529" i="167" s="1"/>
  <c r="G529" i="171"/>
  <c r="R529" i="171" s="1"/>
  <c r="S529" i="171" s="1"/>
  <c r="Q105" i="171"/>
  <c r="K194" i="171"/>
  <c r="O182" i="171"/>
  <c r="O105" i="171"/>
  <c r="L194" i="171"/>
  <c r="L182" i="171"/>
  <c r="K182" i="171"/>
  <c r="K259" i="171" s="1"/>
  <c r="Q194" i="171"/>
  <c r="N194" i="171"/>
  <c r="N105" i="171"/>
  <c r="N259" i="171" s="1"/>
  <c r="R948" i="171"/>
  <c r="S948" i="171" s="1"/>
  <c r="K502" i="213"/>
  <c r="K503" i="213" s="1"/>
  <c r="M194" i="171"/>
  <c r="K502" i="214"/>
  <c r="K503" i="214" s="1"/>
  <c r="K502" i="165"/>
  <c r="K503" i="165" s="1"/>
  <c r="F503" i="165"/>
  <c r="K502" i="211"/>
  <c r="K503" i="211" s="1"/>
  <c r="K502" i="212"/>
  <c r="K503" i="212" s="1"/>
  <c r="G502" i="223"/>
  <c r="R502" i="223" s="1"/>
  <c r="F503" i="216"/>
  <c r="R502" i="162"/>
  <c r="S502" i="162" s="1"/>
  <c r="S503" i="162" s="1"/>
  <c r="K502" i="166"/>
  <c r="K503" i="166" s="1"/>
  <c r="S502" i="160"/>
  <c r="S503" i="160" s="1"/>
  <c r="F502" i="164"/>
  <c r="F503" i="164" s="1"/>
  <c r="W940" i="160"/>
  <c r="F503" i="217"/>
  <c r="K502" i="215"/>
  <c r="K503" i="215" s="1"/>
  <c r="J502" i="164"/>
  <c r="J503" i="164" s="1"/>
  <c r="G529" i="217"/>
  <c r="J529" i="217" s="1"/>
  <c r="K529" i="217" s="1"/>
  <c r="G529" i="166"/>
  <c r="J529" i="166" s="1"/>
  <c r="K529" i="166" s="1"/>
  <c r="G529" i="212"/>
  <c r="J529" i="212" s="1"/>
  <c r="K529" i="212" s="1"/>
  <c r="G529" i="216"/>
  <c r="J529" i="216" s="1"/>
  <c r="K529" i="216" s="1"/>
  <c r="G271" i="157"/>
  <c r="G529" i="211"/>
  <c r="J529" i="211" s="1"/>
  <c r="K529" i="211" s="1"/>
  <c r="H105" i="160"/>
  <c r="O529" i="162"/>
  <c r="F529" i="215" s="1"/>
  <c r="K529" i="215" s="1"/>
  <c r="K259" i="159"/>
  <c r="J259" i="159"/>
  <c r="M182" i="160"/>
  <c r="H182" i="160"/>
  <c r="I182" i="160"/>
  <c r="J259" i="158"/>
  <c r="O182" i="160"/>
  <c r="J529" i="223"/>
  <c r="F194" i="169"/>
  <c r="O194" i="169" s="1"/>
  <c r="Q182" i="160"/>
  <c r="G117" i="172"/>
  <c r="R117" i="172" s="1"/>
  <c r="G182" i="161"/>
  <c r="R182" i="161" s="1"/>
  <c r="G194" i="173"/>
  <c r="R194" i="173" s="1"/>
  <c r="G182" i="173"/>
  <c r="R182" i="173" s="1"/>
  <c r="J182" i="160"/>
  <c r="I529" i="223"/>
  <c r="G117" i="174"/>
  <c r="R117" i="174" s="1"/>
  <c r="G117" i="173"/>
  <c r="R117" i="173" s="1"/>
  <c r="G194" i="174"/>
  <c r="G182" i="174"/>
  <c r="R182" i="174" s="1"/>
  <c r="K182" i="160"/>
  <c r="K259" i="158"/>
  <c r="G182" i="172"/>
  <c r="R182" i="172" s="1"/>
  <c r="P182" i="160"/>
  <c r="G194" i="161"/>
  <c r="R194" i="161" s="1"/>
  <c r="G194" i="172"/>
  <c r="G529" i="169"/>
  <c r="G529" i="162" s="1"/>
  <c r="K529" i="167"/>
  <c r="J271" i="157"/>
  <c r="K117" i="157"/>
  <c r="M259" i="174"/>
  <c r="H529" i="164"/>
  <c r="R529" i="155"/>
  <c r="S529" i="155" s="1"/>
  <c r="L271" i="161"/>
  <c r="N271" i="161"/>
  <c r="Q271" i="172"/>
  <c r="J271" i="174"/>
  <c r="H259" i="172"/>
  <c r="K259" i="172"/>
  <c r="H259" i="161"/>
  <c r="M259" i="161"/>
  <c r="Q271" i="173"/>
  <c r="M259" i="173"/>
  <c r="N117" i="160"/>
  <c r="H117" i="169"/>
  <c r="I117" i="169"/>
  <c r="O117" i="169"/>
  <c r="L117" i="169"/>
  <c r="N117" i="169"/>
  <c r="P117" i="169"/>
  <c r="J117" i="169"/>
  <c r="M117" i="169"/>
  <c r="F117" i="223"/>
  <c r="K117" i="169"/>
  <c r="Q117" i="169"/>
  <c r="Q259" i="174"/>
  <c r="O271" i="161"/>
  <c r="I271" i="161"/>
  <c r="M259" i="171"/>
  <c r="P271" i="172"/>
  <c r="M529" i="162"/>
  <c r="F529" i="213" s="1"/>
  <c r="G529" i="213"/>
  <c r="J529" i="213" s="1"/>
  <c r="N271" i="174"/>
  <c r="I259" i="172"/>
  <c r="N194" i="160"/>
  <c r="N259" i="161"/>
  <c r="Q259" i="161"/>
  <c r="J271" i="173"/>
  <c r="N259" i="173"/>
  <c r="G105" i="173"/>
  <c r="I259" i="173"/>
  <c r="O259" i="174"/>
  <c r="Q271" i="161"/>
  <c r="P259" i="171"/>
  <c r="Q259" i="171"/>
  <c r="L271" i="172"/>
  <c r="J271" i="172"/>
  <c r="O259" i="172"/>
  <c r="I117" i="171"/>
  <c r="N117" i="171"/>
  <c r="P117" i="171"/>
  <c r="M117" i="171"/>
  <c r="K117" i="171"/>
  <c r="F271" i="171"/>
  <c r="J117" i="171"/>
  <c r="L117" i="171"/>
  <c r="Q117" i="171"/>
  <c r="H117" i="171"/>
  <c r="O117" i="171"/>
  <c r="I259" i="161"/>
  <c r="H271" i="173"/>
  <c r="K105" i="160"/>
  <c r="F259" i="160"/>
  <c r="Q105" i="160"/>
  <c r="N105" i="160"/>
  <c r="J105" i="160"/>
  <c r="I105" i="160"/>
  <c r="P105" i="160"/>
  <c r="O105" i="160"/>
  <c r="M105" i="160"/>
  <c r="L105" i="160"/>
  <c r="H259" i="173"/>
  <c r="R948" i="169"/>
  <c r="S948" i="169" s="1"/>
  <c r="H259" i="174"/>
  <c r="H271" i="161"/>
  <c r="H259" i="171"/>
  <c r="L259" i="171"/>
  <c r="M271" i="172"/>
  <c r="K271" i="172"/>
  <c r="Q271" i="174"/>
  <c r="K271" i="174"/>
  <c r="P259" i="172"/>
  <c r="H194" i="160"/>
  <c r="J271" i="158"/>
  <c r="K117" i="158"/>
  <c r="L259" i="161"/>
  <c r="M271" i="173"/>
  <c r="P259" i="173"/>
  <c r="J259" i="173"/>
  <c r="J271" i="159"/>
  <c r="K117" i="159"/>
  <c r="G105" i="174"/>
  <c r="L259" i="174"/>
  <c r="K271" i="161"/>
  <c r="I271" i="172"/>
  <c r="I271" i="174"/>
  <c r="L271" i="174"/>
  <c r="L259" i="172"/>
  <c r="I117" i="155"/>
  <c r="P117" i="155"/>
  <c r="J117" i="155"/>
  <c r="K117" i="155"/>
  <c r="M117" i="155"/>
  <c r="H117" i="155"/>
  <c r="O117" i="155"/>
  <c r="Q117" i="155"/>
  <c r="N117" i="155"/>
  <c r="L117" i="155"/>
  <c r="F271" i="155"/>
  <c r="H529" i="162"/>
  <c r="F529" i="165" s="1"/>
  <c r="G529" i="165"/>
  <c r="J529" i="165" s="1"/>
  <c r="K259" i="161"/>
  <c r="P271" i="173"/>
  <c r="P105" i="170"/>
  <c r="O105" i="170"/>
  <c r="N105" i="170"/>
  <c r="I105" i="170"/>
  <c r="F259" i="170"/>
  <c r="H105" i="170"/>
  <c r="L105" i="170"/>
  <c r="M105" i="170"/>
  <c r="Q105" i="170"/>
  <c r="J105" i="170"/>
  <c r="K105" i="170"/>
  <c r="F182" i="169"/>
  <c r="F259" i="169" s="1"/>
  <c r="J182" i="157"/>
  <c r="J259" i="157" s="1"/>
  <c r="O259" i="173"/>
  <c r="Q259" i="173"/>
  <c r="F271" i="160"/>
  <c r="K117" i="160"/>
  <c r="H117" i="160"/>
  <c r="J117" i="160"/>
  <c r="Q117" i="160"/>
  <c r="O117" i="160"/>
  <c r="I117" i="160"/>
  <c r="K105" i="157"/>
  <c r="P117" i="160"/>
  <c r="L117" i="160"/>
  <c r="J259" i="174"/>
  <c r="N259" i="174"/>
  <c r="P271" i="161"/>
  <c r="I259" i="171"/>
  <c r="O271" i="172"/>
  <c r="Q117" i="170"/>
  <c r="J117" i="170"/>
  <c r="F271" i="170"/>
  <c r="P117" i="170"/>
  <c r="N117" i="170"/>
  <c r="L117" i="170"/>
  <c r="K117" i="170"/>
  <c r="O117" i="170"/>
  <c r="I117" i="170"/>
  <c r="H117" i="170"/>
  <c r="M117" i="170"/>
  <c r="P105" i="155"/>
  <c r="K105" i="155"/>
  <c r="F259" i="155"/>
  <c r="I105" i="155"/>
  <c r="H105" i="155"/>
  <c r="M105" i="155"/>
  <c r="N105" i="155"/>
  <c r="O105" i="155"/>
  <c r="L105" i="155"/>
  <c r="Q105" i="155"/>
  <c r="J105" i="155"/>
  <c r="P271" i="174"/>
  <c r="O271" i="174"/>
  <c r="G105" i="172"/>
  <c r="Q259" i="172"/>
  <c r="O259" i="161"/>
  <c r="K271" i="173"/>
  <c r="I271" i="173"/>
  <c r="G529" i="214"/>
  <c r="J529" i="214" s="1"/>
  <c r="N529" i="162"/>
  <c r="F529" i="214" s="1"/>
  <c r="P529" i="223"/>
  <c r="K259" i="173"/>
  <c r="L529" i="223"/>
  <c r="I105" i="169"/>
  <c r="J105" i="169"/>
  <c r="M105" i="169"/>
  <c r="N105" i="169"/>
  <c r="O105" i="169"/>
  <c r="Q105" i="169"/>
  <c r="P105" i="169"/>
  <c r="K105" i="169"/>
  <c r="H105" i="169"/>
  <c r="L105" i="169"/>
  <c r="F105" i="223"/>
  <c r="K259" i="174"/>
  <c r="G117" i="161"/>
  <c r="J259" i="171"/>
  <c r="H271" i="172"/>
  <c r="M271" i="174"/>
  <c r="I182" i="155"/>
  <c r="Q182" i="155"/>
  <c r="J182" i="155"/>
  <c r="M182" i="155"/>
  <c r="O182" i="155"/>
  <c r="P182" i="155"/>
  <c r="N182" i="155"/>
  <c r="L182" i="155"/>
  <c r="K182" i="155"/>
  <c r="H182" i="155"/>
  <c r="N259" i="172"/>
  <c r="Q529" i="223"/>
  <c r="G105" i="161"/>
  <c r="O271" i="173"/>
  <c r="N271" i="173"/>
  <c r="P182" i="170"/>
  <c r="I182" i="170"/>
  <c r="L182" i="170"/>
  <c r="M182" i="170"/>
  <c r="N182" i="170"/>
  <c r="O182" i="170"/>
  <c r="J182" i="170"/>
  <c r="Q182" i="170"/>
  <c r="H182" i="170"/>
  <c r="K182" i="170"/>
  <c r="M194" i="155"/>
  <c r="H194" i="155"/>
  <c r="Q194" i="155"/>
  <c r="J194" i="155"/>
  <c r="K194" i="155"/>
  <c r="O194" i="155"/>
  <c r="I194" i="155"/>
  <c r="N194" i="155"/>
  <c r="L194" i="155"/>
  <c r="P194" i="155"/>
  <c r="N194" i="170"/>
  <c r="Q194" i="170"/>
  <c r="J194" i="170"/>
  <c r="L194" i="170"/>
  <c r="K194" i="170"/>
  <c r="O194" i="170"/>
  <c r="H194" i="170"/>
  <c r="I194" i="170"/>
  <c r="M194" i="170"/>
  <c r="P194" i="170"/>
  <c r="L259" i="173"/>
  <c r="M117" i="160"/>
  <c r="M271" i="160" s="1"/>
  <c r="P259" i="174"/>
  <c r="I259" i="174"/>
  <c r="J271" i="161"/>
  <c r="M271" i="161"/>
  <c r="N271" i="172"/>
  <c r="H271" i="174"/>
  <c r="J259" i="172"/>
  <c r="M259" i="172"/>
  <c r="L194" i="160"/>
  <c r="P259" i="161"/>
  <c r="J259" i="161"/>
  <c r="L271" i="173"/>
  <c r="K529" i="223"/>
  <c r="K194" i="157"/>
  <c r="O259" i="171" l="1"/>
  <c r="G182" i="171"/>
  <c r="R182" i="171" s="1"/>
  <c r="G194" i="171"/>
  <c r="R194" i="171" s="1"/>
  <c r="G105" i="171"/>
  <c r="R105" i="171" s="1"/>
  <c r="G503" i="223"/>
  <c r="R503" i="162"/>
  <c r="K502" i="164"/>
  <c r="K503" i="164" s="1"/>
  <c r="L194" i="169"/>
  <c r="G194" i="212" s="1"/>
  <c r="O529" i="223"/>
  <c r="H259" i="160"/>
  <c r="M194" i="169"/>
  <c r="M271" i="169" s="1"/>
  <c r="Q194" i="169"/>
  <c r="G194" i="217" s="1"/>
  <c r="N194" i="169"/>
  <c r="N271" i="169" s="1"/>
  <c r="I194" i="169"/>
  <c r="I194" i="162" s="1"/>
  <c r="H194" i="169"/>
  <c r="G194" i="165" s="1"/>
  <c r="F194" i="223"/>
  <c r="F271" i="223" s="1"/>
  <c r="J194" i="169"/>
  <c r="J271" i="169" s="1"/>
  <c r="F271" i="169"/>
  <c r="K194" i="169"/>
  <c r="K271" i="169" s="1"/>
  <c r="P194" i="169"/>
  <c r="P271" i="169" s="1"/>
  <c r="L271" i="160"/>
  <c r="G259" i="171"/>
  <c r="G271" i="172"/>
  <c r="R194" i="172"/>
  <c r="R271" i="172" s="1"/>
  <c r="G271" i="173"/>
  <c r="H529" i="223"/>
  <c r="K529" i="165"/>
  <c r="N271" i="160"/>
  <c r="R529" i="169"/>
  <c r="S529" i="169" s="1"/>
  <c r="G271" i="174"/>
  <c r="K529" i="214"/>
  <c r="G117" i="160"/>
  <c r="R117" i="160" s="1"/>
  <c r="M529" i="223"/>
  <c r="R194" i="174"/>
  <c r="R271" i="174" s="1"/>
  <c r="G105" i="169"/>
  <c r="R105" i="169" s="1"/>
  <c r="G117" i="171"/>
  <c r="G271" i="171" s="1"/>
  <c r="G529" i="164"/>
  <c r="J529" i="164" s="1"/>
  <c r="G117" i="169"/>
  <c r="R117" i="169" s="1"/>
  <c r="G194" i="155"/>
  <c r="H194" i="164" s="1"/>
  <c r="G117" i="170"/>
  <c r="R117" i="170" s="1"/>
  <c r="G117" i="155"/>
  <c r="H117" i="164" s="1"/>
  <c r="G182" i="160"/>
  <c r="R182" i="160" s="1"/>
  <c r="S182" i="160" s="1"/>
  <c r="I194" i="213"/>
  <c r="I182" i="211"/>
  <c r="H105" i="212"/>
  <c r="L259" i="155"/>
  <c r="I259" i="160"/>
  <c r="I194" i="165"/>
  <c r="I194" i="215"/>
  <c r="H194" i="167"/>
  <c r="I182" i="167"/>
  <c r="H182" i="212"/>
  <c r="R117" i="161"/>
  <c r="G271" i="161"/>
  <c r="M259" i="155"/>
  <c r="H105" i="213"/>
  <c r="I117" i="216"/>
  <c r="P174" i="170"/>
  <c r="P251" i="170" s="1"/>
  <c r="P271" i="170"/>
  <c r="Q271" i="160"/>
  <c r="K259" i="170"/>
  <c r="I105" i="211"/>
  <c r="N259" i="170"/>
  <c r="I105" i="214"/>
  <c r="Q271" i="155"/>
  <c r="H117" i="217"/>
  <c r="G105" i="160"/>
  <c r="Q259" i="160"/>
  <c r="K271" i="171"/>
  <c r="G259" i="173"/>
  <c r="R105" i="173"/>
  <c r="G117" i="166"/>
  <c r="I117" i="162"/>
  <c r="S117" i="172"/>
  <c r="S182" i="171"/>
  <c r="I182" i="166"/>
  <c r="K174" i="170"/>
  <c r="K251" i="170" s="1"/>
  <c r="I117" i="211"/>
  <c r="K271" i="170"/>
  <c r="R503" i="223"/>
  <c r="S502" i="223"/>
  <c r="S503" i="223" s="1"/>
  <c r="L271" i="171"/>
  <c r="I194" i="211"/>
  <c r="H194" i="217"/>
  <c r="I182" i="215"/>
  <c r="H182" i="214"/>
  <c r="N105" i="162"/>
  <c r="N105" i="223" s="1"/>
  <c r="G105" i="214"/>
  <c r="N529" i="223"/>
  <c r="H259" i="155"/>
  <c r="H105" i="165"/>
  <c r="I117" i="213"/>
  <c r="M271" i="170"/>
  <c r="M174" i="170"/>
  <c r="M251" i="170" s="1"/>
  <c r="J271" i="160"/>
  <c r="J259" i="170"/>
  <c r="I105" i="167"/>
  <c r="I105" i="215"/>
  <c r="O259" i="170"/>
  <c r="O174" i="155"/>
  <c r="O251" i="155" s="1"/>
  <c r="O271" i="155"/>
  <c r="H117" i="215"/>
  <c r="K271" i="158"/>
  <c r="L259" i="160"/>
  <c r="M271" i="171"/>
  <c r="G117" i="165"/>
  <c r="H117" i="162"/>
  <c r="H117" i="223" s="1"/>
  <c r="S182" i="161"/>
  <c r="S194" i="173"/>
  <c r="S194" i="161"/>
  <c r="I194" i="214"/>
  <c r="G259" i="161"/>
  <c r="R105" i="161"/>
  <c r="P259" i="155"/>
  <c r="H105" i="216"/>
  <c r="H194" i="216"/>
  <c r="H194" i="165"/>
  <c r="I182" i="214"/>
  <c r="H182" i="216"/>
  <c r="L105" i="162"/>
  <c r="L105" i="223" s="1"/>
  <c r="G105" i="212"/>
  <c r="G105" i="213"/>
  <c r="M105" i="162"/>
  <c r="G105" i="155"/>
  <c r="H105" i="166"/>
  <c r="I259" i="155"/>
  <c r="H271" i="170"/>
  <c r="H174" i="170"/>
  <c r="I117" i="165"/>
  <c r="J174" i="170"/>
  <c r="J251" i="170" s="1"/>
  <c r="I117" i="167"/>
  <c r="J271" i="170"/>
  <c r="H271" i="160"/>
  <c r="K182" i="157"/>
  <c r="K259" i="157" s="1"/>
  <c r="Q259" i="170"/>
  <c r="I105" i="217"/>
  <c r="I105" i="216"/>
  <c r="P259" i="170"/>
  <c r="H271" i="155"/>
  <c r="H174" i="155"/>
  <c r="H117" i="165"/>
  <c r="M259" i="160"/>
  <c r="K259" i="160"/>
  <c r="O271" i="171"/>
  <c r="P271" i="171"/>
  <c r="M117" i="162"/>
  <c r="M117" i="223" s="1"/>
  <c r="G117" i="213"/>
  <c r="S182" i="173"/>
  <c r="H194" i="166"/>
  <c r="G105" i="216"/>
  <c r="P105" i="162"/>
  <c r="I194" i="212"/>
  <c r="G194" i="170"/>
  <c r="I194" i="167"/>
  <c r="H194" i="212"/>
  <c r="H194" i="213"/>
  <c r="I182" i="213"/>
  <c r="H182" i="215"/>
  <c r="G105" i="165"/>
  <c r="H105" i="162"/>
  <c r="G105" i="167"/>
  <c r="J105" i="162"/>
  <c r="J105" i="223" s="1"/>
  <c r="J259" i="155"/>
  <c r="H105" i="167"/>
  <c r="I174" i="170"/>
  <c r="I251" i="170" s="1"/>
  <c r="I271" i="170"/>
  <c r="I117" i="166"/>
  <c r="Q174" i="170"/>
  <c r="Q251" i="170" s="1"/>
  <c r="Q271" i="170"/>
  <c r="I117" i="217"/>
  <c r="K271" i="160"/>
  <c r="O182" i="169"/>
  <c r="O259" i="169" s="1"/>
  <c r="F182" i="223"/>
  <c r="I182" i="169"/>
  <c r="I259" i="169" s="1"/>
  <c r="J182" i="169"/>
  <c r="H182" i="169"/>
  <c r="K182" i="169"/>
  <c r="K259" i="169" s="1"/>
  <c r="M182" i="169"/>
  <c r="M259" i="169" s="1"/>
  <c r="L182" i="169"/>
  <c r="P182" i="169"/>
  <c r="N182" i="169"/>
  <c r="Q182" i="169"/>
  <c r="Q259" i="169" s="1"/>
  <c r="M259" i="170"/>
  <c r="I105" i="213"/>
  <c r="M271" i="155"/>
  <c r="H117" i="213"/>
  <c r="M174" i="155"/>
  <c r="M251" i="155" s="1"/>
  <c r="O259" i="160"/>
  <c r="H271" i="171"/>
  <c r="N271" i="171"/>
  <c r="J117" i="162"/>
  <c r="G117" i="167"/>
  <c r="G529" i="223"/>
  <c r="R529" i="162"/>
  <c r="S529" i="162" s="1"/>
  <c r="F529" i="164"/>
  <c r="I194" i="216"/>
  <c r="I194" i="217"/>
  <c r="H194" i="214"/>
  <c r="G182" i="170"/>
  <c r="I182" i="212"/>
  <c r="H182" i="213"/>
  <c r="G105" i="211"/>
  <c r="K105" i="162"/>
  <c r="I105" i="162"/>
  <c r="G105" i="166"/>
  <c r="R105" i="172"/>
  <c r="G259" i="172"/>
  <c r="Q259" i="155"/>
  <c r="H105" i="217"/>
  <c r="H105" i="211"/>
  <c r="K259" i="155"/>
  <c r="O271" i="170"/>
  <c r="O174" i="170"/>
  <c r="O251" i="170" s="1"/>
  <c r="I117" i="215"/>
  <c r="I105" i="212"/>
  <c r="L259" i="170"/>
  <c r="K174" i="155"/>
  <c r="K251" i="155" s="1"/>
  <c r="H117" i="211"/>
  <c r="K271" i="155"/>
  <c r="G194" i="160"/>
  <c r="P259" i="160"/>
  <c r="Q271" i="171"/>
  <c r="I271" i="171"/>
  <c r="K529" i="213"/>
  <c r="P117" i="162"/>
  <c r="P117" i="223" s="1"/>
  <c r="G117" i="216"/>
  <c r="S182" i="172"/>
  <c r="R271" i="173"/>
  <c r="S117" i="173"/>
  <c r="G117" i="214"/>
  <c r="N117" i="162"/>
  <c r="N117" i="223" s="1"/>
  <c r="R259" i="171"/>
  <c r="S105" i="171"/>
  <c r="S194" i="171"/>
  <c r="H182" i="167"/>
  <c r="H117" i="167"/>
  <c r="J271" i="155"/>
  <c r="J174" i="155"/>
  <c r="J251" i="155" s="1"/>
  <c r="I194" i="166"/>
  <c r="H194" i="215"/>
  <c r="I182" i="165"/>
  <c r="I182" i="216"/>
  <c r="H182" i="165"/>
  <c r="H182" i="217"/>
  <c r="Q105" i="162"/>
  <c r="G105" i="217"/>
  <c r="O259" i="155"/>
  <c r="H105" i="215"/>
  <c r="L174" i="170"/>
  <c r="L251" i="170" s="1"/>
  <c r="L271" i="170"/>
  <c r="I117" i="212"/>
  <c r="I271" i="160"/>
  <c r="L271" i="155"/>
  <c r="H117" i="212"/>
  <c r="P174" i="155"/>
  <c r="P251" i="155" s="1"/>
  <c r="P271" i="155"/>
  <c r="H117" i="216"/>
  <c r="R105" i="174"/>
  <c r="G259" i="174"/>
  <c r="J259" i="160"/>
  <c r="J271" i="171"/>
  <c r="G117" i="217"/>
  <c r="Q117" i="162"/>
  <c r="Q117" i="223" s="1"/>
  <c r="G117" i="212"/>
  <c r="L117" i="162"/>
  <c r="K271" i="157"/>
  <c r="S182" i="174"/>
  <c r="G194" i="215"/>
  <c r="O194" i="162"/>
  <c r="G182" i="155"/>
  <c r="H259" i="170"/>
  <c r="I105" i="165"/>
  <c r="H194" i="211"/>
  <c r="I182" i="217"/>
  <c r="H182" i="211"/>
  <c r="H182" i="166"/>
  <c r="O105" i="162"/>
  <c r="O105" i="223" s="1"/>
  <c r="G105" i="215"/>
  <c r="H105" i="214"/>
  <c r="N259" i="155"/>
  <c r="N271" i="170"/>
  <c r="N174" i="170"/>
  <c r="N251" i="170" s="1"/>
  <c r="I117" i="214"/>
  <c r="O271" i="160"/>
  <c r="G105" i="170"/>
  <c r="I259" i="170"/>
  <c r="I105" i="166"/>
  <c r="H117" i="214"/>
  <c r="N271" i="155"/>
  <c r="H117" i="166"/>
  <c r="I174" i="155"/>
  <c r="I251" i="155" s="1"/>
  <c r="I271" i="155"/>
  <c r="K271" i="159"/>
  <c r="N259" i="160"/>
  <c r="G117" i="211"/>
  <c r="K117" i="162"/>
  <c r="K117" i="223" s="1"/>
  <c r="G117" i="215"/>
  <c r="O117" i="162"/>
  <c r="O271" i="169"/>
  <c r="P271" i="160"/>
  <c r="S117" i="174"/>
  <c r="G194" i="213" l="1"/>
  <c r="M194" i="162"/>
  <c r="M194" i="223" s="1"/>
  <c r="L194" i="162"/>
  <c r="L194" i="223" s="1"/>
  <c r="L271" i="169"/>
  <c r="I271" i="169"/>
  <c r="G194" i="166"/>
  <c r="G271" i="166" s="1"/>
  <c r="H194" i="162"/>
  <c r="F194" i="165" s="1"/>
  <c r="H271" i="169"/>
  <c r="N194" i="162"/>
  <c r="N194" i="223" s="1"/>
  <c r="N271" i="223" s="1"/>
  <c r="G194" i="214"/>
  <c r="G271" i="214" s="1"/>
  <c r="J194" i="162"/>
  <c r="J194" i="223" s="1"/>
  <c r="Q271" i="169"/>
  <c r="Q194" i="162"/>
  <c r="Q194" i="223" s="1"/>
  <c r="Q271" i="223" s="1"/>
  <c r="K194" i="162"/>
  <c r="K194" i="223" s="1"/>
  <c r="K271" i="223" s="1"/>
  <c r="G194" i="211"/>
  <c r="J194" i="211" s="1"/>
  <c r="S194" i="174"/>
  <c r="G194" i="216"/>
  <c r="G271" i="216" s="1"/>
  <c r="R117" i="155"/>
  <c r="S117" i="155" s="1"/>
  <c r="G194" i="169"/>
  <c r="R194" i="169" s="1"/>
  <c r="R271" i="169" s="1"/>
  <c r="P194" i="162"/>
  <c r="P194" i="223" s="1"/>
  <c r="P271" i="223" s="1"/>
  <c r="G194" i="167"/>
  <c r="G271" i="167" s="1"/>
  <c r="G271" i="160"/>
  <c r="S194" i="172"/>
  <c r="G271" i="170"/>
  <c r="R529" i="223"/>
  <c r="S529" i="223" s="1"/>
  <c r="R194" i="155"/>
  <c r="S194" i="155" s="1"/>
  <c r="R117" i="171"/>
  <c r="R271" i="171" s="1"/>
  <c r="I117" i="164"/>
  <c r="G271" i="155"/>
  <c r="K529" i="164"/>
  <c r="G182" i="169"/>
  <c r="G182" i="162" s="1"/>
  <c r="G117" i="162"/>
  <c r="G117" i="223" s="1"/>
  <c r="G117" i="164"/>
  <c r="M271" i="223"/>
  <c r="H271" i="166"/>
  <c r="I105" i="164"/>
  <c r="R105" i="170"/>
  <c r="G259" i="170"/>
  <c r="H259" i="217"/>
  <c r="F105" i="166"/>
  <c r="J117" i="167"/>
  <c r="G182" i="165"/>
  <c r="H182" i="162"/>
  <c r="H259" i="162" s="1"/>
  <c r="I271" i="217"/>
  <c r="F105" i="216"/>
  <c r="I271" i="165"/>
  <c r="M105" i="223"/>
  <c r="F105" i="213"/>
  <c r="I259" i="215"/>
  <c r="H271" i="217"/>
  <c r="I271" i="212"/>
  <c r="J105" i="217"/>
  <c r="F117" i="214"/>
  <c r="H271" i="211"/>
  <c r="I271" i="215"/>
  <c r="I182" i="164"/>
  <c r="R182" i="170"/>
  <c r="J117" i="223"/>
  <c r="F117" i="167"/>
  <c r="G182" i="167"/>
  <c r="G259" i="167" s="1"/>
  <c r="J182" i="162"/>
  <c r="J182" i="223" s="1"/>
  <c r="J259" i="223" s="1"/>
  <c r="H259" i="167"/>
  <c r="H259" i="169"/>
  <c r="J105" i="216"/>
  <c r="H251" i="170"/>
  <c r="R174" i="170"/>
  <c r="J105" i="213"/>
  <c r="R259" i="161"/>
  <c r="S105" i="161"/>
  <c r="H259" i="213"/>
  <c r="O117" i="223"/>
  <c r="O271" i="162"/>
  <c r="F117" i="215"/>
  <c r="I259" i="165"/>
  <c r="H271" i="212"/>
  <c r="J117" i="215"/>
  <c r="G271" i="215"/>
  <c r="H259" i="214"/>
  <c r="Q105" i="223"/>
  <c r="F105" i="217"/>
  <c r="K105" i="223"/>
  <c r="F105" i="211"/>
  <c r="H271" i="213"/>
  <c r="Q182" i="162"/>
  <c r="Q259" i="162" s="1"/>
  <c r="G182" i="217"/>
  <c r="G259" i="217" s="1"/>
  <c r="I182" i="162"/>
  <c r="G182" i="166"/>
  <c r="J182" i="166" s="1"/>
  <c r="H105" i="223"/>
  <c r="F105" i="165"/>
  <c r="J194" i="213"/>
  <c r="R194" i="170"/>
  <c r="I194" i="164"/>
  <c r="J117" i="213"/>
  <c r="G271" i="213"/>
  <c r="I259" i="167"/>
  <c r="J105" i="214"/>
  <c r="I117" i="223"/>
  <c r="F117" i="166"/>
  <c r="I271" i="162"/>
  <c r="S117" i="170"/>
  <c r="H271" i="214"/>
  <c r="S271" i="174"/>
  <c r="I194" i="223"/>
  <c r="F194" i="166"/>
  <c r="R182" i="155"/>
  <c r="H182" i="164"/>
  <c r="F117" i="217"/>
  <c r="R259" i="174"/>
  <c r="S105" i="174"/>
  <c r="J117" i="214"/>
  <c r="J117" i="216"/>
  <c r="R259" i="172"/>
  <c r="S105" i="172"/>
  <c r="N182" i="162"/>
  <c r="G182" i="214"/>
  <c r="G259" i="214" s="1"/>
  <c r="J105" i="165"/>
  <c r="I259" i="216"/>
  <c r="H271" i="215"/>
  <c r="I271" i="213"/>
  <c r="F105" i="214"/>
  <c r="J117" i="166"/>
  <c r="I259" i="214"/>
  <c r="J117" i="217"/>
  <c r="F117" i="216"/>
  <c r="J105" i="211"/>
  <c r="G271" i="217"/>
  <c r="J194" i="217"/>
  <c r="P182" i="162"/>
  <c r="P259" i="162" s="1"/>
  <c r="G182" i="216"/>
  <c r="G259" i="216" s="1"/>
  <c r="O182" i="162"/>
  <c r="O259" i="162" s="1"/>
  <c r="G182" i="215"/>
  <c r="G259" i="215" s="1"/>
  <c r="I271" i="166"/>
  <c r="F117" i="213"/>
  <c r="M271" i="162"/>
  <c r="N259" i="169"/>
  <c r="S117" i="160"/>
  <c r="F117" i="211"/>
  <c r="I271" i="214"/>
  <c r="O194" i="223"/>
  <c r="F194" i="215"/>
  <c r="H271" i="216"/>
  <c r="H259" i="215"/>
  <c r="R194" i="160"/>
  <c r="I259" i="212"/>
  <c r="I105" i="223"/>
  <c r="I259" i="213"/>
  <c r="L182" i="162"/>
  <c r="L182" i="223" s="1"/>
  <c r="L259" i="223" s="1"/>
  <c r="G182" i="212"/>
  <c r="J259" i="169"/>
  <c r="I259" i="217"/>
  <c r="I271" i="167"/>
  <c r="H259" i="166"/>
  <c r="J105" i="212"/>
  <c r="H259" i="165"/>
  <c r="R105" i="160"/>
  <c r="G259" i="160"/>
  <c r="S105" i="169"/>
  <c r="J117" i="211"/>
  <c r="I259" i="166"/>
  <c r="J105" i="215"/>
  <c r="J194" i="215"/>
  <c r="L117" i="223"/>
  <c r="L271" i="223" s="1"/>
  <c r="L271" i="162"/>
  <c r="F117" i="212"/>
  <c r="S259" i="171"/>
  <c r="S271" i="173"/>
  <c r="H259" i="211"/>
  <c r="M182" i="162"/>
  <c r="M182" i="223" s="1"/>
  <c r="G182" i="213"/>
  <c r="F105" i="167"/>
  <c r="P105" i="223"/>
  <c r="H271" i="165"/>
  <c r="R105" i="155"/>
  <c r="G259" i="155"/>
  <c r="H105" i="164"/>
  <c r="F105" i="212"/>
  <c r="G271" i="212"/>
  <c r="J194" i="212"/>
  <c r="H259" i="216"/>
  <c r="F117" i="165"/>
  <c r="I259" i="211"/>
  <c r="R271" i="161"/>
  <c r="S117" i="161"/>
  <c r="G105" i="162"/>
  <c r="H271" i="164"/>
  <c r="F105" i="215"/>
  <c r="J194" i="165"/>
  <c r="J117" i="212"/>
  <c r="H271" i="167"/>
  <c r="J105" i="166"/>
  <c r="K182" i="162"/>
  <c r="K259" i="162" s="1"/>
  <c r="G182" i="211"/>
  <c r="G259" i="211" s="1"/>
  <c r="J105" i="167"/>
  <c r="P259" i="169"/>
  <c r="H251" i="155"/>
  <c r="L259" i="169"/>
  <c r="F194" i="212"/>
  <c r="J117" i="165"/>
  <c r="G271" i="165"/>
  <c r="F259" i="223"/>
  <c r="I271" i="211"/>
  <c r="S271" i="172"/>
  <c r="R259" i="173"/>
  <c r="S105" i="173"/>
  <c r="I271" i="216"/>
  <c r="H259" i="212"/>
  <c r="G105" i="164"/>
  <c r="S117" i="169"/>
  <c r="Q271" i="162" l="1"/>
  <c r="J194" i="166"/>
  <c r="F194" i="217"/>
  <c r="F271" i="217" s="1"/>
  <c r="J194" i="167"/>
  <c r="J271" i="167" s="1"/>
  <c r="F194" i="213"/>
  <c r="K194" i="213" s="1"/>
  <c r="F194" i="214"/>
  <c r="F271" i="214" s="1"/>
  <c r="H194" i="223"/>
  <c r="H271" i="223" s="1"/>
  <c r="H271" i="162"/>
  <c r="G271" i="211"/>
  <c r="N271" i="162"/>
  <c r="I271" i="164"/>
  <c r="G194" i="162"/>
  <c r="G271" i="162" s="1"/>
  <c r="S194" i="169"/>
  <c r="J194" i="214"/>
  <c r="K194" i="214" s="1"/>
  <c r="J271" i="162"/>
  <c r="F194" i="167"/>
  <c r="F271" i="167" s="1"/>
  <c r="J271" i="223"/>
  <c r="K271" i="162"/>
  <c r="F194" i="211"/>
  <c r="K194" i="211" s="1"/>
  <c r="J259" i="162"/>
  <c r="J194" i="216"/>
  <c r="J271" i="216" s="1"/>
  <c r="G194" i="164"/>
  <c r="J194" i="164" s="1"/>
  <c r="J117" i="164"/>
  <c r="G259" i="166"/>
  <c r="G271" i="169"/>
  <c r="R271" i="155"/>
  <c r="S271" i="155" s="1"/>
  <c r="F194" i="216"/>
  <c r="P271" i="162"/>
  <c r="S117" i="171"/>
  <c r="R117" i="162"/>
  <c r="S117" i="162" s="1"/>
  <c r="F117" i="164"/>
  <c r="L259" i="162"/>
  <c r="P182" i="223"/>
  <c r="P259" i="223" s="1"/>
  <c r="G259" i="169"/>
  <c r="G182" i="164"/>
  <c r="G259" i="164" s="1"/>
  <c r="R182" i="169"/>
  <c r="R259" i="169" s="1"/>
  <c r="S259" i="169" s="1"/>
  <c r="J271" i="212"/>
  <c r="J271" i="211"/>
  <c r="G105" i="223"/>
  <c r="G259" i="162"/>
  <c r="F105" i="164"/>
  <c r="R105" i="162"/>
  <c r="S105" i="155"/>
  <c r="R259" i="155"/>
  <c r="J182" i="212"/>
  <c r="J259" i="212" s="1"/>
  <c r="S194" i="160"/>
  <c r="K194" i="215"/>
  <c r="O182" i="223"/>
  <c r="O259" i="223" s="1"/>
  <c r="F182" i="215"/>
  <c r="F259" i="215" s="1"/>
  <c r="F182" i="167"/>
  <c r="F259" i="167" s="1"/>
  <c r="G182" i="223"/>
  <c r="F182" i="164"/>
  <c r="R182" i="162"/>
  <c r="F182" i="214"/>
  <c r="F259" i="214" s="1"/>
  <c r="K105" i="165"/>
  <c r="J271" i="215"/>
  <c r="S182" i="170"/>
  <c r="J182" i="165"/>
  <c r="J259" i="165" s="1"/>
  <c r="S271" i="169"/>
  <c r="S259" i="173"/>
  <c r="J259" i="166"/>
  <c r="J182" i="213"/>
  <c r="J259" i="213" s="1"/>
  <c r="R259" i="160"/>
  <c r="S105" i="160"/>
  <c r="F182" i="212"/>
  <c r="F259" i="212" s="1"/>
  <c r="R271" i="160"/>
  <c r="K194" i="217"/>
  <c r="K117" i="217"/>
  <c r="J182" i="167"/>
  <c r="J259" i="167" s="1"/>
  <c r="K194" i="165"/>
  <c r="O271" i="223"/>
  <c r="J105" i="164"/>
  <c r="F182" i="213"/>
  <c r="F259" i="213" s="1"/>
  <c r="K117" i="213"/>
  <c r="J271" i="166"/>
  <c r="G259" i="165"/>
  <c r="S194" i="170"/>
  <c r="S259" i="161"/>
  <c r="K105" i="216"/>
  <c r="I182" i="223"/>
  <c r="I259" i="223" s="1"/>
  <c r="F182" i="166"/>
  <c r="F259" i="166" s="1"/>
  <c r="K105" i="211"/>
  <c r="K117" i="167"/>
  <c r="M259" i="162"/>
  <c r="K182" i="223"/>
  <c r="K259" i="223" s="1"/>
  <c r="F182" i="211"/>
  <c r="F259" i="211" s="1"/>
  <c r="K105" i="214"/>
  <c r="J271" i="165"/>
  <c r="K105" i="215"/>
  <c r="K117" i="165"/>
  <c r="F271" i="165"/>
  <c r="K105" i="212"/>
  <c r="K117" i="212"/>
  <c r="F271" i="212"/>
  <c r="S271" i="171"/>
  <c r="F182" i="216"/>
  <c r="S182" i="155"/>
  <c r="F271" i="166"/>
  <c r="K117" i="166"/>
  <c r="G259" i="213"/>
  <c r="K105" i="213"/>
  <c r="K105" i="166"/>
  <c r="R117" i="223"/>
  <c r="J271" i="217"/>
  <c r="J271" i="213"/>
  <c r="J182" i="216"/>
  <c r="J259" i="216" s="1"/>
  <c r="K194" i="212"/>
  <c r="S271" i="161"/>
  <c r="K105" i="167"/>
  <c r="K117" i="216"/>
  <c r="N182" i="223"/>
  <c r="N259" i="223" s="1"/>
  <c r="S259" i="172"/>
  <c r="I271" i="223"/>
  <c r="J182" i="217"/>
  <c r="J259" i="217" s="1"/>
  <c r="F271" i="215"/>
  <c r="K117" i="215"/>
  <c r="M259" i="223"/>
  <c r="I259" i="162"/>
  <c r="S105" i="170"/>
  <c r="R259" i="170"/>
  <c r="J182" i="215"/>
  <c r="J259" i="215" s="1"/>
  <c r="J182" i="211"/>
  <c r="J259" i="211" s="1"/>
  <c r="H259" i="164"/>
  <c r="G259" i="212"/>
  <c r="K117" i="211"/>
  <c r="N259" i="162"/>
  <c r="J182" i="214"/>
  <c r="J259" i="214" s="1"/>
  <c r="S259" i="174"/>
  <c r="K194" i="166"/>
  <c r="R271" i="170"/>
  <c r="Q182" i="223"/>
  <c r="Q259" i="223" s="1"/>
  <c r="F182" i="217"/>
  <c r="K105" i="217"/>
  <c r="S174" i="170"/>
  <c r="R251" i="170"/>
  <c r="K117" i="214"/>
  <c r="H182" i="223"/>
  <c r="H259" i="223" s="1"/>
  <c r="F182" i="165"/>
  <c r="I259" i="164"/>
  <c r="G194" i="223" l="1"/>
  <c r="G271" i="223" s="1"/>
  <c r="F271" i="213"/>
  <c r="K194" i="167"/>
  <c r="K117" i="164"/>
  <c r="F271" i="211"/>
  <c r="G271" i="164"/>
  <c r="J271" i="214"/>
  <c r="F194" i="164"/>
  <c r="F271" i="164" s="1"/>
  <c r="R194" i="162"/>
  <c r="R271" i="162" s="1"/>
  <c r="S271" i="162" s="1"/>
  <c r="J271" i="164"/>
  <c r="K194" i="216"/>
  <c r="K271" i="216" s="1"/>
  <c r="F271" i="216"/>
  <c r="J182" i="164"/>
  <c r="K182" i="164" s="1"/>
  <c r="S182" i="169"/>
  <c r="K271" i="212"/>
  <c r="K271" i="214"/>
  <c r="K182" i="217"/>
  <c r="K259" i="217" s="1"/>
  <c r="S259" i="170"/>
  <c r="K271" i="167"/>
  <c r="S271" i="160"/>
  <c r="S182" i="162"/>
  <c r="S105" i="162"/>
  <c r="R259" i="162"/>
  <c r="K271" i="165"/>
  <c r="K271" i="213"/>
  <c r="K182" i="213"/>
  <c r="K259" i="213" s="1"/>
  <c r="K271" i="217"/>
  <c r="F259" i="164"/>
  <c r="K105" i="164"/>
  <c r="S117" i="223"/>
  <c r="K182" i="216"/>
  <c r="K259" i="216" s="1"/>
  <c r="K182" i="212"/>
  <c r="K259" i="212" s="1"/>
  <c r="R182" i="223"/>
  <c r="K182" i="211"/>
  <c r="K259" i="211" s="1"/>
  <c r="R105" i="223"/>
  <c r="G259" i="223"/>
  <c r="K271" i="215"/>
  <c r="K271" i="211"/>
  <c r="K182" i="214"/>
  <c r="K259" i="214" s="1"/>
  <c r="K182" i="167"/>
  <c r="K259" i="167" s="1"/>
  <c r="K182" i="215"/>
  <c r="K259" i="215" s="1"/>
  <c r="K271" i="166"/>
  <c r="K182" i="166"/>
  <c r="K259" i="166" s="1"/>
  <c r="S259" i="160"/>
  <c r="S259" i="155"/>
  <c r="S271" i="170"/>
  <c r="K182" i="165"/>
  <c r="K259" i="165" s="1"/>
  <c r="F259" i="217"/>
  <c r="F259" i="216"/>
  <c r="F259" i="165"/>
  <c r="R194" i="223" l="1"/>
  <c r="R271" i="223" s="1"/>
  <c r="S271" i="223" s="1"/>
  <c r="K194" i="164"/>
  <c r="K271" i="164" s="1"/>
  <c r="S194" i="162"/>
  <c r="J259" i="164"/>
  <c r="R259" i="223"/>
  <c r="S105" i="223"/>
  <c r="S182" i="223"/>
  <c r="S259" i="162"/>
  <c r="K259" i="164"/>
  <c r="S194" i="223" l="1"/>
  <c r="S259" i="223"/>
  <c r="E41" i="5" l="1"/>
  <c r="H516" i="9" l="1"/>
  <c r="F516" i="162"/>
  <c r="F518" i="9"/>
  <c r="C39" i="5" s="1"/>
  <c r="E39" i="5" s="1"/>
  <c r="I516" i="9"/>
  <c r="F521" i="162"/>
  <c r="F522" i="9"/>
  <c r="I521" i="9"/>
  <c r="H521" i="9"/>
  <c r="G521" i="9" l="1"/>
  <c r="F521" i="157" s="1"/>
  <c r="F451" i="162"/>
  <c r="G516" i="9"/>
  <c r="J516" i="9" s="1"/>
  <c r="F522" i="162"/>
  <c r="C40" i="5"/>
  <c r="E40" i="5" s="1"/>
  <c r="I522" i="9"/>
  <c r="I940" i="9" s="1"/>
  <c r="I531" i="9" s="1"/>
  <c r="F531" i="159" s="1"/>
  <c r="F521" i="159"/>
  <c r="F516" i="159"/>
  <c r="I518" i="9"/>
  <c r="I939" i="9" s="1"/>
  <c r="I530" i="9" s="1"/>
  <c r="H522" i="9"/>
  <c r="H940" i="9" s="1"/>
  <c r="H531" i="9" s="1"/>
  <c r="F521" i="158"/>
  <c r="F518" i="162"/>
  <c r="H518" i="9"/>
  <c r="H939" i="9" s="1"/>
  <c r="H530" i="9" s="1"/>
  <c r="F516" i="158"/>
  <c r="J521" i="9" l="1"/>
  <c r="G522" i="9"/>
  <c r="G940" i="9" s="1"/>
  <c r="J940" i="9" s="1"/>
  <c r="K940" i="9" s="1"/>
  <c r="F516" i="157"/>
  <c r="H516" i="157" s="1"/>
  <c r="H451" i="9"/>
  <c r="I451" i="9"/>
  <c r="F451" i="159" s="1"/>
  <c r="F453" i="9"/>
  <c r="F459" i="9" s="1"/>
  <c r="G518" i="9"/>
  <c r="G939" i="9" s="1"/>
  <c r="J939" i="9" s="1"/>
  <c r="K939" i="9" s="1"/>
  <c r="G952" i="159"/>
  <c r="H952" i="159"/>
  <c r="I952" i="159"/>
  <c r="F453" i="162"/>
  <c r="F459" i="162" s="1"/>
  <c r="F549" i="162" s="1"/>
  <c r="F530" i="158"/>
  <c r="G530" i="9"/>
  <c r="H949" i="9"/>
  <c r="H516" i="159"/>
  <c r="I516" i="159"/>
  <c r="F518" i="159"/>
  <c r="F522" i="157"/>
  <c r="I521" i="157"/>
  <c r="H521" i="157"/>
  <c r="F522" i="158"/>
  <c r="H521" i="158"/>
  <c r="I521" i="158"/>
  <c r="I516" i="157"/>
  <c r="F531" i="158"/>
  <c r="G531" i="9"/>
  <c r="J518" i="9"/>
  <c r="K516" i="9"/>
  <c r="K518" i="9" s="1"/>
  <c r="I949" i="9"/>
  <c r="F530" i="159"/>
  <c r="J522" i="9"/>
  <c r="K521" i="9"/>
  <c r="K522" i="9" s="1"/>
  <c r="F518" i="158"/>
  <c r="I516" i="158"/>
  <c r="H516" i="158"/>
  <c r="H521" i="159"/>
  <c r="I521" i="159"/>
  <c r="F522" i="159"/>
  <c r="H453" i="9"/>
  <c r="H459" i="9" s="1"/>
  <c r="F451" i="158"/>
  <c r="I453" i="9" l="1"/>
  <c r="I459" i="9" s="1"/>
  <c r="I934" i="9" s="1"/>
  <c r="G451" i="9"/>
  <c r="G453" i="9" s="1"/>
  <c r="G516" i="157"/>
  <c r="G518" i="157" s="1"/>
  <c r="G521" i="157"/>
  <c r="J521" i="157" s="1"/>
  <c r="F518" i="157"/>
  <c r="I939" i="157" s="1"/>
  <c r="G521" i="159"/>
  <c r="G522" i="159" s="1"/>
  <c r="G942" i="159" s="1"/>
  <c r="G521" i="158"/>
  <c r="J521" i="158" s="1"/>
  <c r="G516" i="158"/>
  <c r="F516" i="171" s="1"/>
  <c r="I118" i="9"/>
  <c r="I183" i="9"/>
  <c r="I195" i="9"/>
  <c r="I106" i="9"/>
  <c r="H939" i="158"/>
  <c r="H530" i="158" s="1"/>
  <c r="F530" i="172" s="1"/>
  <c r="I939" i="158"/>
  <c r="I530" i="158" s="1"/>
  <c r="F530" i="173" s="1"/>
  <c r="G939" i="158"/>
  <c r="H522" i="157"/>
  <c r="F521" i="155"/>
  <c r="H933" i="9"/>
  <c r="H526" i="9" s="1"/>
  <c r="H518" i="159"/>
  <c r="H941" i="159" s="1"/>
  <c r="H530" i="159" s="1"/>
  <c r="F530" i="174" s="1"/>
  <c r="F516" i="174"/>
  <c r="I451" i="159"/>
  <c r="H451" i="159"/>
  <c r="F453" i="159"/>
  <c r="I522" i="157"/>
  <c r="I940" i="157" s="1"/>
  <c r="F521" i="170"/>
  <c r="H106" i="9"/>
  <c r="H195" i="9"/>
  <c r="H183" i="9"/>
  <c r="H118" i="9"/>
  <c r="I518" i="158"/>
  <c r="F516" i="173"/>
  <c r="H940" i="157"/>
  <c r="G940" i="157"/>
  <c r="J530" i="9"/>
  <c r="K530" i="9" s="1"/>
  <c r="G949" i="9"/>
  <c r="J949" i="9" s="1"/>
  <c r="K949" i="9" s="1"/>
  <c r="F530" i="157"/>
  <c r="H934" i="9"/>
  <c r="C34" i="5"/>
  <c r="F549" i="9"/>
  <c r="F521" i="161"/>
  <c r="I522" i="159"/>
  <c r="I942" i="159" s="1"/>
  <c r="I531" i="159" s="1"/>
  <c r="F531" i="161" s="1"/>
  <c r="H522" i="159"/>
  <c r="H942" i="159" s="1"/>
  <c r="H531" i="159" s="1"/>
  <c r="F521" i="174"/>
  <c r="F451" i="157"/>
  <c r="G950" i="158"/>
  <c r="H950" i="158"/>
  <c r="I950" i="158"/>
  <c r="I522" i="158"/>
  <c r="F521" i="173"/>
  <c r="G949" i="158"/>
  <c r="H949" i="158"/>
  <c r="I949" i="158"/>
  <c r="F531" i="157"/>
  <c r="J531" i="9"/>
  <c r="K531" i="9" s="1"/>
  <c r="H522" i="158"/>
  <c r="F521" i="172"/>
  <c r="G516" i="159"/>
  <c r="I196" i="159"/>
  <c r="F196" i="161" s="1"/>
  <c r="I107" i="159"/>
  <c r="I184" i="159"/>
  <c r="F184" i="161" s="1"/>
  <c r="I119" i="159"/>
  <c r="F516" i="170"/>
  <c r="I518" i="157"/>
  <c r="F453" i="158"/>
  <c r="I451" i="158"/>
  <c r="H451" i="158"/>
  <c r="G940" i="158"/>
  <c r="H940" i="158"/>
  <c r="H531" i="158" s="1"/>
  <c r="F531" i="172" s="1"/>
  <c r="I940" i="158"/>
  <c r="I531" i="158" s="1"/>
  <c r="F531" i="173" s="1"/>
  <c r="F18" i="162"/>
  <c r="F615" i="162"/>
  <c r="H196" i="159"/>
  <c r="H119" i="159"/>
  <c r="H184" i="159"/>
  <c r="H107" i="159"/>
  <c r="H518" i="158"/>
  <c r="F516" i="172"/>
  <c r="F516" i="155"/>
  <c r="H518" i="157"/>
  <c r="F516" i="161"/>
  <c r="I518" i="159"/>
  <c r="I941" i="159" s="1"/>
  <c r="I530" i="159" s="1"/>
  <c r="F530" i="161" s="1"/>
  <c r="J952" i="159"/>
  <c r="K952" i="159" s="1"/>
  <c r="G107" i="159"/>
  <c r="G119" i="159"/>
  <c r="J451" i="9" l="1"/>
  <c r="F521" i="169"/>
  <c r="G522" i="157"/>
  <c r="H939" i="157"/>
  <c r="I933" i="9"/>
  <c r="I526" i="9" s="1"/>
  <c r="I945" i="9" s="1"/>
  <c r="F516" i="169"/>
  <c r="H516" i="169" s="1"/>
  <c r="J516" i="157"/>
  <c r="J518" i="157" s="1"/>
  <c r="G939" i="157"/>
  <c r="O939" i="157" s="1"/>
  <c r="G522" i="158"/>
  <c r="J521" i="159"/>
  <c r="J522" i="159" s="1"/>
  <c r="F521" i="160"/>
  <c r="L521" i="160" s="1"/>
  <c r="L522" i="160" s="1"/>
  <c r="G451" i="158"/>
  <c r="F451" i="171" s="1"/>
  <c r="F521" i="171"/>
  <c r="P521" i="171" s="1"/>
  <c r="P522" i="171" s="1"/>
  <c r="G518" i="158"/>
  <c r="J516" i="158"/>
  <c r="K516" i="158" s="1"/>
  <c r="K518" i="158" s="1"/>
  <c r="H951" i="159"/>
  <c r="G530" i="158"/>
  <c r="J530" i="158" s="1"/>
  <c r="K530" i="158" s="1"/>
  <c r="H531" i="157"/>
  <c r="F531" i="155" s="1"/>
  <c r="N950" i="155" s="1"/>
  <c r="I531" i="157"/>
  <c r="F531" i="170" s="1"/>
  <c r="N950" i="170" s="1"/>
  <c r="H530" i="157"/>
  <c r="F530" i="155" s="1"/>
  <c r="K949" i="155" s="1"/>
  <c r="F451" i="161"/>
  <c r="I453" i="159"/>
  <c r="I459" i="159" s="1"/>
  <c r="J522" i="158"/>
  <c r="K521" i="158"/>
  <c r="K522" i="158" s="1"/>
  <c r="J516" i="159"/>
  <c r="F516" i="160"/>
  <c r="G518" i="159"/>
  <c r="G941" i="159" s="1"/>
  <c r="H184" i="158"/>
  <c r="H119" i="158"/>
  <c r="H107" i="158"/>
  <c r="H196" i="158"/>
  <c r="L521" i="161"/>
  <c r="L522" i="161" s="1"/>
  <c r="N521" i="161"/>
  <c r="N522" i="161" s="1"/>
  <c r="M521" i="161"/>
  <c r="M522" i="161" s="1"/>
  <c r="P521" i="161"/>
  <c r="P522" i="161" s="1"/>
  <c r="O521" i="161"/>
  <c r="O522" i="161" s="1"/>
  <c r="I521" i="161"/>
  <c r="I522" i="161" s="1"/>
  <c r="J521" i="161"/>
  <c r="J522" i="161" s="1"/>
  <c r="F522" i="161"/>
  <c r="K521" i="161"/>
  <c r="K522" i="161" s="1"/>
  <c r="Q521" i="161"/>
  <c r="Q522" i="161" s="1"/>
  <c r="H521" i="161"/>
  <c r="H522" i="161" s="1"/>
  <c r="O940" i="157"/>
  <c r="J940" i="157"/>
  <c r="K940" i="157" s="1"/>
  <c r="G106" i="9"/>
  <c r="H260" i="9"/>
  <c r="F106" i="158"/>
  <c r="P516" i="174"/>
  <c r="P518" i="174" s="1"/>
  <c r="J516" i="174"/>
  <c r="J518" i="174" s="1"/>
  <c r="L516" i="174"/>
  <c r="L518" i="174" s="1"/>
  <c r="N516" i="174"/>
  <c r="N518" i="174" s="1"/>
  <c r="M516" i="174"/>
  <c r="M518" i="174" s="1"/>
  <c r="F518" i="174"/>
  <c r="K516" i="174"/>
  <c r="K518" i="174" s="1"/>
  <c r="Q516" i="174"/>
  <c r="Q518" i="174" s="1"/>
  <c r="H516" i="174"/>
  <c r="H518" i="174" s="1"/>
  <c r="O516" i="174"/>
  <c r="O518" i="174" s="1"/>
  <c r="I516" i="174"/>
  <c r="I518" i="174" s="1"/>
  <c r="N949" i="173"/>
  <c r="M949" i="173"/>
  <c r="L949" i="173"/>
  <c r="G949" i="173"/>
  <c r="I949" i="173"/>
  <c r="Q949" i="173"/>
  <c r="P949" i="173"/>
  <c r="K949" i="173"/>
  <c r="O949" i="173"/>
  <c r="J949" i="173"/>
  <c r="H949" i="173"/>
  <c r="Q951" i="174"/>
  <c r="L951" i="174"/>
  <c r="J951" i="174"/>
  <c r="H951" i="174"/>
  <c r="I951" i="174"/>
  <c r="K951" i="174"/>
  <c r="M951" i="174"/>
  <c r="G951" i="174"/>
  <c r="O951" i="174"/>
  <c r="P951" i="174"/>
  <c r="N951" i="174"/>
  <c r="L949" i="172"/>
  <c r="H949" i="172"/>
  <c r="J949" i="172"/>
  <c r="N949" i="172"/>
  <c r="P949" i="172"/>
  <c r="Q949" i="172"/>
  <c r="O949" i="172"/>
  <c r="K949" i="172"/>
  <c r="M949" i="172"/>
  <c r="I949" i="172"/>
  <c r="G949" i="172"/>
  <c r="J950" i="173"/>
  <c r="N950" i="173"/>
  <c r="I950" i="173"/>
  <c r="Q950" i="173"/>
  <c r="M950" i="173"/>
  <c r="G950" i="173"/>
  <c r="P950" i="173"/>
  <c r="L950" i="173"/>
  <c r="K950" i="173"/>
  <c r="H950" i="173"/>
  <c r="O950" i="173"/>
  <c r="H261" i="159"/>
  <c r="F107" i="174"/>
  <c r="F184" i="174"/>
  <c r="G184" i="159"/>
  <c r="C42" i="5"/>
  <c r="E34" i="5"/>
  <c r="F526" i="158"/>
  <c r="H532" i="9"/>
  <c r="H945" i="9"/>
  <c r="I260" i="9"/>
  <c r="F106" i="159"/>
  <c r="K952" i="161"/>
  <c r="K196" i="161" s="1"/>
  <c r="I952" i="161"/>
  <c r="I196" i="161" s="1"/>
  <c r="M952" i="161"/>
  <c r="M184" i="161" s="1"/>
  <c r="N952" i="161"/>
  <c r="N184" i="161" s="1"/>
  <c r="P952" i="161"/>
  <c r="P184" i="161" s="1"/>
  <c r="O952" i="161"/>
  <c r="O184" i="161" s="1"/>
  <c r="Q952" i="161"/>
  <c r="Q184" i="161" s="1"/>
  <c r="G952" i="161"/>
  <c r="L952" i="161"/>
  <c r="L184" i="161" s="1"/>
  <c r="H952" i="161"/>
  <c r="H196" i="161" s="1"/>
  <c r="J952" i="161"/>
  <c r="J196" i="161" s="1"/>
  <c r="O939" i="158"/>
  <c r="J939" i="158"/>
  <c r="K939" i="158" s="1"/>
  <c r="J516" i="161"/>
  <c r="J518" i="161" s="1"/>
  <c r="N516" i="161"/>
  <c r="N518" i="161" s="1"/>
  <c r="K516" i="161"/>
  <c r="K518" i="161" s="1"/>
  <c r="Q516" i="161"/>
  <c r="Q518" i="161" s="1"/>
  <c r="M516" i="161"/>
  <c r="M518" i="161" s="1"/>
  <c r="I516" i="161"/>
  <c r="I518" i="161" s="1"/>
  <c r="P516" i="161"/>
  <c r="P518" i="161" s="1"/>
  <c r="F518" i="161"/>
  <c r="O516" i="161"/>
  <c r="O518" i="161" s="1"/>
  <c r="H516" i="161"/>
  <c r="H518" i="161" s="1"/>
  <c r="L516" i="161"/>
  <c r="L518" i="161" s="1"/>
  <c r="J940" i="158"/>
  <c r="K940" i="158" s="1"/>
  <c r="P521" i="172"/>
  <c r="P522" i="172" s="1"/>
  <c r="L521" i="172"/>
  <c r="L522" i="172" s="1"/>
  <c r="F522" i="172"/>
  <c r="N521" i="172"/>
  <c r="N522" i="172" s="1"/>
  <c r="K521" i="172"/>
  <c r="K522" i="172" s="1"/>
  <c r="H521" i="172"/>
  <c r="H522" i="172" s="1"/>
  <c r="I521" i="172"/>
  <c r="I522" i="172" s="1"/>
  <c r="J521" i="172"/>
  <c r="J522" i="172" s="1"/>
  <c r="O521" i="172"/>
  <c r="O522" i="172" s="1"/>
  <c r="M521" i="172"/>
  <c r="M522" i="172" s="1"/>
  <c r="Q521" i="172"/>
  <c r="Q522" i="172" s="1"/>
  <c r="J950" i="158"/>
  <c r="K950" i="158" s="1"/>
  <c r="G119" i="158"/>
  <c r="G107" i="158"/>
  <c r="F18" i="9"/>
  <c r="F615" i="9"/>
  <c r="I521" i="170"/>
  <c r="F522" i="170"/>
  <c r="M521" i="170"/>
  <c r="P521" i="170"/>
  <c r="L521" i="170"/>
  <c r="K521" i="170"/>
  <c r="O521" i="170"/>
  <c r="J521" i="170"/>
  <c r="H521" i="170"/>
  <c r="N521" i="170"/>
  <c r="Q521" i="170"/>
  <c r="Q516" i="155"/>
  <c r="I516" i="155"/>
  <c r="L516" i="155"/>
  <c r="J516" i="155"/>
  <c r="M516" i="155"/>
  <c r="N516" i="155"/>
  <c r="P516" i="155"/>
  <c r="K516" i="155"/>
  <c r="O516" i="155"/>
  <c r="F518" i="155"/>
  <c r="H516" i="155"/>
  <c r="J453" i="9"/>
  <c r="J459" i="9" s="1"/>
  <c r="K451" i="9"/>
  <c r="K453" i="9" s="1"/>
  <c r="K459" i="9" s="1"/>
  <c r="K516" i="173"/>
  <c r="K518" i="173" s="1"/>
  <c r="H516" i="173"/>
  <c r="H518" i="173" s="1"/>
  <c r="O516" i="173"/>
  <c r="O518" i="173" s="1"/>
  <c r="J516" i="173"/>
  <c r="J518" i="173" s="1"/>
  <c r="F518" i="173"/>
  <c r="I516" i="173"/>
  <c r="I518" i="173" s="1"/>
  <c r="M516" i="173"/>
  <c r="M518" i="173" s="1"/>
  <c r="L516" i="173"/>
  <c r="L518" i="173" s="1"/>
  <c r="Q516" i="173"/>
  <c r="Q518" i="173" s="1"/>
  <c r="N516" i="173"/>
  <c r="N518" i="173" s="1"/>
  <c r="P516" i="173"/>
  <c r="P518" i="173" s="1"/>
  <c r="F119" i="174"/>
  <c r="H273" i="159"/>
  <c r="K516" i="170"/>
  <c r="O516" i="170"/>
  <c r="N516" i="170"/>
  <c r="P516" i="170"/>
  <c r="J516" i="170"/>
  <c r="H516" i="170"/>
  <c r="Q516" i="170"/>
  <c r="M516" i="170"/>
  <c r="F518" i="170"/>
  <c r="L516" i="170"/>
  <c r="I516" i="170"/>
  <c r="J949" i="158"/>
  <c r="K949" i="158" s="1"/>
  <c r="F453" i="157"/>
  <c r="H451" i="157"/>
  <c r="I451" i="157"/>
  <c r="M521" i="155"/>
  <c r="J521" i="155"/>
  <c r="K521" i="155"/>
  <c r="O521" i="155"/>
  <c r="L521" i="155"/>
  <c r="N521" i="155"/>
  <c r="I521" i="155"/>
  <c r="P521" i="155"/>
  <c r="H521" i="155"/>
  <c r="F522" i="155"/>
  <c r="Q521" i="155"/>
  <c r="F195" i="159"/>
  <c r="J942" i="159"/>
  <c r="K942" i="159" s="1"/>
  <c r="G195" i="9"/>
  <c r="F195" i="158"/>
  <c r="J119" i="159"/>
  <c r="F119" i="160"/>
  <c r="I951" i="159"/>
  <c r="G196" i="159"/>
  <c r="G273" i="159" s="1"/>
  <c r="F196" i="174"/>
  <c r="F451" i="172"/>
  <c r="H453" i="158"/>
  <c r="H459" i="158" s="1"/>
  <c r="I273" i="159"/>
  <c r="F119" i="161"/>
  <c r="H950" i="157"/>
  <c r="G950" i="157"/>
  <c r="I950" i="157"/>
  <c r="N521" i="173"/>
  <c r="N522" i="173" s="1"/>
  <c r="J521" i="173"/>
  <c r="J522" i="173" s="1"/>
  <c r="K521" i="173"/>
  <c r="K522" i="173" s="1"/>
  <c r="F522" i="173"/>
  <c r="H521" i="173"/>
  <c r="H522" i="173" s="1"/>
  <c r="P521" i="173"/>
  <c r="P522" i="173" s="1"/>
  <c r="Q521" i="173"/>
  <c r="Q522" i="173" s="1"/>
  <c r="M521" i="173"/>
  <c r="M522" i="173" s="1"/>
  <c r="I521" i="173"/>
  <c r="I522" i="173" s="1"/>
  <c r="L521" i="173"/>
  <c r="L522" i="173" s="1"/>
  <c r="O521" i="173"/>
  <c r="O522" i="173" s="1"/>
  <c r="G459" i="9"/>
  <c r="G934" i="9" s="1"/>
  <c r="J934" i="9" s="1"/>
  <c r="K934" i="9" s="1"/>
  <c r="G933" i="9"/>
  <c r="G451" i="159"/>
  <c r="F183" i="159"/>
  <c r="L516" i="172"/>
  <c r="L518" i="172" s="1"/>
  <c r="J516" i="172"/>
  <c r="J518" i="172" s="1"/>
  <c r="Q516" i="172"/>
  <c r="Q518" i="172" s="1"/>
  <c r="M516" i="172"/>
  <c r="M518" i="172" s="1"/>
  <c r="I516" i="172"/>
  <c r="I518" i="172" s="1"/>
  <c r="O516" i="172"/>
  <c r="O518" i="172" s="1"/>
  <c r="N516" i="172"/>
  <c r="N518" i="172" s="1"/>
  <c r="P516" i="172"/>
  <c r="P518" i="172" s="1"/>
  <c r="K516" i="172"/>
  <c r="K518" i="172" s="1"/>
  <c r="H516" i="172"/>
  <c r="H518" i="172" s="1"/>
  <c r="F518" i="172"/>
  <c r="I184" i="158"/>
  <c r="F184" i="173" s="1"/>
  <c r="I119" i="158"/>
  <c r="I196" i="158"/>
  <c r="F196" i="173" s="1"/>
  <c r="I107" i="158"/>
  <c r="F107" i="160"/>
  <c r="J107" i="159"/>
  <c r="G530" i="159"/>
  <c r="I453" i="158"/>
  <c r="I459" i="158" s="1"/>
  <c r="F451" i="173"/>
  <c r="J522" i="157"/>
  <c r="K521" i="157"/>
  <c r="K522" i="157" s="1"/>
  <c r="F522" i="174"/>
  <c r="J521" i="174"/>
  <c r="J522" i="174" s="1"/>
  <c r="I521" i="174"/>
  <c r="I522" i="174" s="1"/>
  <c r="N521" i="174"/>
  <c r="N522" i="174" s="1"/>
  <c r="O521" i="174"/>
  <c r="O522" i="174" s="1"/>
  <c r="M521" i="174"/>
  <c r="M522" i="174" s="1"/>
  <c r="K521" i="174"/>
  <c r="K522" i="174" s="1"/>
  <c r="P521" i="174"/>
  <c r="P522" i="174" s="1"/>
  <c r="H521" i="174"/>
  <c r="H522" i="174" s="1"/>
  <c r="L521" i="174"/>
  <c r="L522" i="174" s="1"/>
  <c r="Q521" i="174"/>
  <c r="Q522" i="174" s="1"/>
  <c r="I530" i="157"/>
  <c r="F530" i="170" s="1"/>
  <c r="I949" i="157"/>
  <c r="H949" i="157"/>
  <c r="G949" i="157"/>
  <c r="H272" i="9"/>
  <c r="G118" i="9"/>
  <c r="F118" i="158"/>
  <c r="H935" i="159"/>
  <c r="I935" i="159"/>
  <c r="G935" i="159"/>
  <c r="F459" i="159"/>
  <c r="F118" i="159"/>
  <c r="I272" i="9"/>
  <c r="J950" i="172"/>
  <c r="N950" i="172"/>
  <c r="P950" i="172"/>
  <c r="H950" i="172"/>
  <c r="L950" i="172"/>
  <c r="I950" i="172"/>
  <c r="O950" i="172"/>
  <c r="G950" i="172"/>
  <c r="K950" i="172"/>
  <c r="Q950" i="172"/>
  <c r="M950" i="172"/>
  <c r="F20" i="49"/>
  <c r="I933" i="158"/>
  <c r="F459" i="158"/>
  <c r="H933" i="158"/>
  <c r="G933" i="158"/>
  <c r="I261" i="159"/>
  <c r="F107" i="161"/>
  <c r="K521" i="169"/>
  <c r="O521" i="169"/>
  <c r="F522" i="169"/>
  <c r="H521" i="169"/>
  <c r="N521" i="169"/>
  <c r="M521" i="169"/>
  <c r="I521" i="169"/>
  <c r="Q521" i="169"/>
  <c r="J521" i="169"/>
  <c r="P521" i="169"/>
  <c r="L521" i="169"/>
  <c r="G531" i="158"/>
  <c r="F531" i="174"/>
  <c r="G531" i="159"/>
  <c r="G183" i="9"/>
  <c r="F183" i="158"/>
  <c r="H453" i="159"/>
  <c r="H459" i="159" s="1"/>
  <c r="F451" i="174"/>
  <c r="P516" i="171"/>
  <c r="P518" i="171" s="1"/>
  <c r="O516" i="171"/>
  <c r="O518" i="171" s="1"/>
  <c r="M516" i="171"/>
  <c r="M518" i="171" s="1"/>
  <c r="J516" i="171"/>
  <c r="J518" i="171" s="1"/>
  <c r="I516" i="171"/>
  <c r="I518" i="171" s="1"/>
  <c r="N516" i="171"/>
  <c r="N518" i="171" s="1"/>
  <c r="Q516" i="171"/>
  <c r="Q518" i="171" s="1"/>
  <c r="L516" i="171"/>
  <c r="L518" i="171" s="1"/>
  <c r="K516" i="171"/>
  <c r="K518" i="171" s="1"/>
  <c r="H516" i="171"/>
  <c r="H518" i="171" s="1"/>
  <c r="F518" i="171"/>
  <c r="J933" i="9" l="1"/>
  <c r="K933" i="9" s="1"/>
  <c r="O521" i="171"/>
  <c r="O522" i="171" s="1"/>
  <c r="G526" i="9"/>
  <c r="F526" i="159"/>
  <c r="I526" i="159" s="1"/>
  <c r="I532" i="159" s="1"/>
  <c r="K516" i="169"/>
  <c r="I532" i="9"/>
  <c r="I516" i="169"/>
  <c r="I518" i="169" s="1"/>
  <c r="L516" i="169"/>
  <c r="L518" i="169" s="1"/>
  <c r="J516" i="169"/>
  <c r="J518" i="169" s="1"/>
  <c r="Q516" i="169"/>
  <c r="Q518" i="169" s="1"/>
  <c r="M516" i="169"/>
  <c r="M518" i="169" s="1"/>
  <c r="N516" i="169"/>
  <c r="O516" i="169"/>
  <c r="F518" i="169"/>
  <c r="P516" i="169"/>
  <c r="P518" i="169" s="1"/>
  <c r="F516" i="223"/>
  <c r="F518" i="223" s="1"/>
  <c r="K516" i="157"/>
  <c r="K518" i="157" s="1"/>
  <c r="J939" i="157"/>
  <c r="K939" i="157" s="1"/>
  <c r="K521" i="159"/>
  <c r="K522" i="159" s="1"/>
  <c r="F522" i="160"/>
  <c r="L942" i="160" s="1"/>
  <c r="H950" i="170"/>
  <c r="H521" i="160"/>
  <c r="H522" i="160" s="1"/>
  <c r="F521" i="223"/>
  <c r="F522" i="223" s="1"/>
  <c r="H526" i="158"/>
  <c r="F526" i="172" s="1"/>
  <c r="O521" i="160"/>
  <c r="O522" i="160" s="1"/>
  <c r="J950" i="170"/>
  <c r="Q521" i="160"/>
  <c r="Q522" i="160" s="1"/>
  <c r="P521" i="160"/>
  <c r="P522" i="160" s="1"/>
  <c r="L950" i="170"/>
  <c r="I521" i="160"/>
  <c r="I522" i="160" s="1"/>
  <c r="J521" i="160"/>
  <c r="J522" i="160" s="1"/>
  <c r="I950" i="170"/>
  <c r="M521" i="160"/>
  <c r="M522" i="160" s="1"/>
  <c r="P950" i="170"/>
  <c r="K521" i="160"/>
  <c r="K522" i="160" s="1"/>
  <c r="M950" i="170"/>
  <c r="N521" i="160"/>
  <c r="N522" i="160" s="1"/>
  <c r="K950" i="170"/>
  <c r="G950" i="170"/>
  <c r="O949" i="155"/>
  <c r="F530" i="171"/>
  <c r="G949" i="171" s="1"/>
  <c r="H521" i="171"/>
  <c r="H522" i="171" s="1"/>
  <c r="K184" i="161"/>
  <c r="J451" i="158"/>
  <c r="K451" i="158" s="1"/>
  <c r="K453" i="158" s="1"/>
  <c r="K459" i="158" s="1"/>
  <c r="J521" i="171"/>
  <c r="J522" i="171" s="1"/>
  <c r="I521" i="171"/>
  <c r="I522" i="171" s="1"/>
  <c r="H526" i="159"/>
  <c r="H532" i="159" s="1"/>
  <c r="K521" i="171"/>
  <c r="K522" i="171" s="1"/>
  <c r="J184" i="161"/>
  <c r="J518" i="158"/>
  <c r="L521" i="171"/>
  <c r="L522" i="171" s="1"/>
  <c r="F522" i="171"/>
  <c r="L940" i="171" s="1"/>
  <c r="M521" i="171"/>
  <c r="M522" i="171" s="1"/>
  <c r="H184" i="161"/>
  <c r="N521" i="171"/>
  <c r="N522" i="171" s="1"/>
  <c r="Q521" i="171"/>
  <c r="Q522" i="171" s="1"/>
  <c r="G453" i="158"/>
  <c r="G459" i="158" s="1"/>
  <c r="I526" i="158"/>
  <c r="F526" i="173" s="1"/>
  <c r="Q950" i="170"/>
  <c r="O950" i="170"/>
  <c r="O950" i="155"/>
  <c r="G531" i="157"/>
  <c r="J531" i="157" s="1"/>
  <c r="K531" i="157" s="1"/>
  <c r="L950" i="155"/>
  <c r="P950" i="155"/>
  <c r="M950" i="155"/>
  <c r="H950" i="155"/>
  <c r="K950" i="155"/>
  <c r="I950" i="155"/>
  <c r="Q950" i="155"/>
  <c r="I184" i="161"/>
  <c r="J950" i="155"/>
  <c r="I949" i="155"/>
  <c r="P949" i="155"/>
  <c r="G451" i="157"/>
  <c r="F451" i="169" s="1"/>
  <c r="M949" i="155"/>
  <c r="N949" i="155"/>
  <c r="Q949" i="155"/>
  <c r="J949" i="155"/>
  <c r="H949" i="155"/>
  <c r="L949" i="155"/>
  <c r="R949" i="173"/>
  <c r="S949" i="173" s="1"/>
  <c r="G516" i="155"/>
  <c r="R516" i="155" s="1"/>
  <c r="R949" i="172"/>
  <c r="S949" i="172" s="1"/>
  <c r="G530" i="157"/>
  <c r="J530" i="157" s="1"/>
  <c r="K530" i="157" s="1"/>
  <c r="H934" i="158"/>
  <c r="I934" i="158"/>
  <c r="G934" i="158"/>
  <c r="P522" i="169"/>
  <c r="O522" i="169"/>
  <c r="R950" i="172"/>
  <c r="S950" i="172" s="1"/>
  <c r="J935" i="159"/>
  <c r="K935" i="159" s="1"/>
  <c r="O935" i="159"/>
  <c r="O949" i="157"/>
  <c r="J949" i="157"/>
  <c r="K949" i="157" s="1"/>
  <c r="G942" i="174"/>
  <c r="K942" i="174"/>
  <c r="K531" i="174" s="1"/>
  <c r="N942" i="174"/>
  <c r="N531" i="174" s="1"/>
  <c r="I942" i="174"/>
  <c r="I531" i="174" s="1"/>
  <c r="M942" i="174"/>
  <c r="M531" i="174" s="1"/>
  <c r="J942" i="174"/>
  <c r="J531" i="174" s="1"/>
  <c r="Q942" i="174"/>
  <c r="Q531" i="174" s="1"/>
  <c r="H942" i="174"/>
  <c r="H531" i="174" s="1"/>
  <c r="P942" i="174"/>
  <c r="P531" i="174" s="1"/>
  <c r="O942" i="174"/>
  <c r="O531" i="174" s="1"/>
  <c r="L942" i="174"/>
  <c r="L531" i="174" s="1"/>
  <c r="K451" i="173"/>
  <c r="K453" i="173" s="1"/>
  <c r="K459" i="173" s="1"/>
  <c r="N451" i="173"/>
  <c r="N453" i="173" s="1"/>
  <c r="N459" i="173" s="1"/>
  <c r="J451" i="173"/>
  <c r="J453" i="173" s="1"/>
  <c r="J459" i="173" s="1"/>
  <c r="L451" i="173"/>
  <c r="L453" i="173" s="1"/>
  <c r="L459" i="173" s="1"/>
  <c r="H451" i="173"/>
  <c r="H453" i="173" s="1"/>
  <c r="H459" i="173" s="1"/>
  <c r="I451" i="173"/>
  <c r="I453" i="173" s="1"/>
  <c r="I459" i="173" s="1"/>
  <c r="M451" i="173"/>
  <c r="M453" i="173" s="1"/>
  <c r="M459" i="173" s="1"/>
  <c r="P451" i="173"/>
  <c r="P453" i="173" s="1"/>
  <c r="P459" i="173" s="1"/>
  <c r="Q451" i="173"/>
  <c r="Q453" i="173" s="1"/>
  <c r="Q459" i="173" s="1"/>
  <c r="F453" i="173"/>
  <c r="O451" i="173"/>
  <c r="O453" i="173" s="1"/>
  <c r="O459" i="173" s="1"/>
  <c r="I951" i="9"/>
  <c r="H521" i="217"/>
  <c r="H522" i="217" s="1"/>
  <c r="Q522" i="155"/>
  <c r="H521" i="211"/>
  <c r="H522" i="211" s="1"/>
  <c r="K522" i="155"/>
  <c r="I516" i="165"/>
  <c r="I518" i="165" s="1"/>
  <c r="H518" i="170"/>
  <c r="J939" i="173"/>
  <c r="J530" i="173" s="1"/>
  <c r="H939" i="173"/>
  <c r="H530" i="173" s="1"/>
  <c r="P939" i="173"/>
  <c r="P530" i="173" s="1"/>
  <c r="G939" i="173"/>
  <c r="K939" i="173"/>
  <c r="K530" i="173" s="1"/>
  <c r="Q939" i="173"/>
  <c r="Q530" i="173" s="1"/>
  <c r="M939" i="173"/>
  <c r="M530" i="173" s="1"/>
  <c r="L939" i="173"/>
  <c r="L530" i="173" s="1"/>
  <c r="I939" i="173"/>
  <c r="I530" i="173" s="1"/>
  <c r="O939" i="173"/>
  <c r="O530" i="173" s="1"/>
  <c r="N939" i="173"/>
  <c r="N530" i="173" s="1"/>
  <c r="J518" i="155"/>
  <c r="H516" i="167"/>
  <c r="H518" i="167" s="1"/>
  <c r="H522" i="170"/>
  <c r="I521" i="165"/>
  <c r="I522" i="165" s="1"/>
  <c r="I522" i="170"/>
  <c r="I521" i="166"/>
  <c r="I522" i="166" s="1"/>
  <c r="G516" i="161"/>
  <c r="F260" i="159"/>
  <c r="H106" i="159"/>
  <c r="I106" i="159"/>
  <c r="L196" i="161"/>
  <c r="G521" i="174"/>
  <c r="H184" i="157"/>
  <c r="H119" i="157"/>
  <c r="H196" i="157"/>
  <c r="H107" i="157"/>
  <c r="G516" i="171"/>
  <c r="I936" i="159"/>
  <c r="G936" i="159"/>
  <c r="H936" i="159"/>
  <c r="N939" i="171"/>
  <c r="O939" i="171"/>
  <c r="M939" i="171"/>
  <c r="L939" i="171"/>
  <c r="K939" i="171"/>
  <c r="G939" i="171"/>
  <c r="Q939" i="171"/>
  <c r="H939" i="171"/>
  <c r="P939" i="171"/>
  <c r="I939" i="171"/>
  <c r="J939" i="171"/>
  <c r="J183" i="9"/>
  <c r="F183" i="157"/>
  <c r="J522" i="169"/>
  <c r="K522" i="169"/>
  <c r="F107" i="173"/>
  <c r="I261" i="158"/>
  <c r="F453" i="172"/>
  <c r="K451" i="172"/>
  <c r="K453" i="172" s="1"/>
  <c r="K459" i="172" s="1"/>
  <c r="I451" i="172"/>
  <c r="I453" i="172" s="1"/>
  <c r="I459" i="172" s="1"/>
  <c r="H451" i="172"/>
  <c r="H453" i="172" s="1"/>
  <c r="H459" i="172" s="1"/>
  <c r="J451" i="172"/>
  <c r="J453" i="172" s="1"/>
  <c r="J459" i="172" s="1"/>
  <c r="L451" i="172"/>
  <c r="L453" i="172" s="1"/>
  <c r="L459" i="172" s="1"/>
  <c r="Q451" i="172"/>
  <c r="Q453" i="172" s="1"/>
  <c r="Q459" i="172" s="1"/>
  <c r="O451" i="172"/>
  <c r="O453" i="172" s="1"/>
  <c r="O459" i="172" s="1"/>
  <c r="M451" i="172"/>
  <c r="M453" i="172" s="1"/>
  <c r="M459" i="172" s="1"/>
  <c r="N451" i="172"/>
  <c r="N453" i="172" s="1"/>
  <c r="N459" i="172" s="1"/>
  <c r="P451" i="172"/>
  <c r="P453" i="172" s="1"/>
  <c r="P459" i="172" s="1"/>
  <c r="I195" i="158"/>
  <c r="H195" i="158"/>
  <c r="K940" i="155"/>
  <c r="K531" i="155" s="1"/>
  <c r="H940" i="155"/>
  <c r="M940" i="155"/>
  <c r="M531" i="155" s="1"/>
  <c r="J940" i="155"/>
  <c r="J531" i="155" s="1"/>
  <c r="O940" i="155"/>
  <c r="O531" i="155" s="1"/>
  <c r="L940" i="155"/>
  <c r="L531" i="155" s="1"/>
  <c r="Q940" i="155"/>
  <c r="Q531" i="155" s="1"/>
  <c r="P940" i="155"/>
  <c r="P531" i="155" s="1"/>
  <c r="N940" i="155"/>
  <c r="N531" i="155" s="1"/>
  <c r="I940" i="155"/>
  <c r="I531" i="155" s="1"/>
  <c r="H521" i="167"/>
  <c r="H522" i="167" s="1"/>
  <c r="J522" i="155"/>
  <c r="J518" i="170"/>
  <c r="I516" i="167"/>
  <c r="I518" i="167" s="1"/>
  <c r="G516" i="173"/>
  <c r="H516" i="165"/>
  <c r="H518" i="165" s="1"/>
  <c r="H518" i="155"/>
  <c r="L518" i="155"/>
  <c r="H516" i="212"/>
  <c r="H518" i="212" s="1"/>
  <c r="J522" i="170"/>
  <c r="I521" i="167"/>
  <c r="I522" i="167" s="1"/>
  <c r="H106" i="158"/>
  <c r="G106" i="158"/>
  <c r="F260" i="158"/>
  <c r="I106" i="158"/>
  <c r="O941" i="159"/>
  <c r="J941" i="159"/>
  <c r="K941" i="159" s="1"/>
  <c r="F531" i="160"/>
  <c r="J531" i="159"/>
  <c r="K531" i="159" s="1"/>
  <c r="Q522" i="169"/>
  <c r="J530" i="159"/>
  <c r="K530" i="159" s="1"/>
  <c r="F530" i="160"/>
  <c r="G951" i="159"/>
  <c r="J951" i="159" s="1"/>
  <c r="K951" i="159" s="1"/>
  <c r="I196" i="173"/>
  <c r="O196" i="173"/>
  <c r="H196" i="173"/>
  <c r="N196" i="173"/>
  <c r="Q196" i="173"/>
  <c r="K196" i="173"/>
  <c r="P196" i="173"/>
  <c r="L196" i="173"/>
  <c r="J196" i="173"/>
  <c r="M196" i="173"/>
  <c r="G947" i="159"/>
  <c r="I947" i="159"/>
  <c r="F195" i="157"/>
  <c r="J195" i="9"/>
  <c r="H522" i="155"/>
  <c r="H521" i="165"/>
  <c r="H522" i="165" s="1"/>
  <c r="H521" i="213"/>
  <c r="H522" i="213" s="1"/>
  <c r="M522" i="155"/>
  <c r="G516" i="170"/>
  <c r="I516" i="216"/>
  <c r="I518" i="216" s="1"/>
  <c r="P518" i="170"/>
  <c r="N939" i="155"/>
  <c r="N530" i="155" s="1"/>
  <c r="I939" i="155"/>
  <c r="I530" i="155" s="1"/>
  <c r="J939" i="155"/>
  <c r="J530" i="155" s="1"/>
  <c r="Q939" i="155"/>
  <c r="Q530" i="155" s="1"/>
  <c r="L939" i="155"/>
  <c r="L530" i="155" s="1"/>
  <c r="O939" i="155"/>
  <c r="O530" i="155" s="1"/>
  <c r="P939" i="155"/>
  <c r="P530" i="155" s="1"/>
  <c r="M939" i="155"/>
  <c r="M530" i="155" s="1"/>
  <c r="K939" i="155"/>
  <c r="K530" i="155" s="1"/>
  <c r="H939" i="155"/>
  <c r="I518" i="155"/>
  <c r="H516" i="166"/>
  <c r="H518" i="166" s="1"/>
  <c r="I521" i="215"/>
  <c r="I522" i="215" s="1"/>
  <c r="O522" i="170"/>
  <c r="G521" i="172"/>
  <c r="R952" i="161"/>
  <c r="S952" i="161" s="1"/>
  <c r="H518" i="169"/>
  <c r="I941" i="174"/>
  <c r="I530" i="174" s="1"/>
  <c r="H941" i="174"/>
  <c r="H530" i="174" s="1"/>
  <c r="M941" i="174"/>
  <c r="M530" i="174" s="1"/>
  <c r="Q941" i="174"/>
  <c r="Q530" i="174" s="1"/>
  <c r="O941" i="174"/>
  <c r="O530" i="174" s="1"/>
  <c r="J941" i="174"/>
  <c r="J530" i="174" s="1"/>
  <c r="K941" i="174"/>
  <c r="K530" i="174" s="1"/>
  <c r="L941" i="174"/>
  <c r="L530" i="174" s="1"/>
  <c r="N941" i="174"/>
  <c r="N530" i="174" s="1"/>
  <c r="P941" i="174"/>
  <c r="P530" i="174" s="1"/>
  <c r="G941" i="174"/>
  <c r="P516" i="160"/>
  <c r="P518" i="160" s="1"/>
  <c r="Q516" i="160"/>
  <c r="Q518" i="160" s="1"/>
  <c r="L516" i="160"/>
  <c r="L518" i="160" s="1"/>
  <c r="H516" i="160"/>
  <c r="H518" i="160" s="1"/>
  <c r="N516" i="160"/>
  <c r="N518" i="160" s="1"/>
  <c r="F518" i="160"/>
  <c r="M516" i="160"/>
  <c r="M518" i="160" s="1"/>
  <c r="K516" i="160"/>
  <c r="K518" i="160" s="1"/>
  <c r="O516" i="160"/>
  <c r="O518" i="160" s="1"/>
  <c r="J516" i="160"/>
  <c r="J518" i="160" s="1"/>
  <c r="I516" i="160"/>
  <c r="I518" i="160" s="1"/>
  <c r="K451" i="174"/>
  <c r="K453" i="174" s="1"/>
  <c r="K459" i="174" s="1"/>
  <c r="M451" i="174"/>
  <c r="M453" i="174" s="1"/>
  <c r="M459" i="174" s="1"/>
  <c r="H451" i="174"/>
  <c r="H453" i="174" s="1"/>
  <c r="H459" i="174" s="1"/>
  <c r="J451" i="174"/>
  <c r="J453" i="174" s="1"/>
  <c r="J459" i="174" s="1"/>
  <c r="F453" i="174"/>
  <c r="P451" i="174"/>
  <c r="P453" i="174" s="1"/>
  <c r="P459" i="174" s="1"/>
  <c r="L451" i="174"/>
  <c r="L453" i="174" s="1"/>
  <c r="L459" i="174" s="1"/>
  <c r="Q451" i="174"/>
  <c r="Q453" i="174" s="1"/>
  <c r="Q459" i="174" s="1"/>
  <c r="N451" i="174"/>
  <c r="N453" i="174" s="1"/>
  <c r="N459" i="174" s="1"/>
  <c r="O451" i="174"/>
  <c r="O453" i="174" s="1"/>
  <c r="O459" i="174" s="1"/>
  <c r="I451" i="174"/>
  <c r="I453" i="174" s="1"/>
  <c r="I459" i="174" s="1"/>
  <c r="O933" i="158"/>
  <c r="J933" i="158"/>
  <c r="K933" i="158" s="1"/>
  <c r="G272" i="9"/>
  <c r="F118" i="157"/>
  <c r="J118" i="9"/>
  <c r="J952" i="174"/>
  <c r="J196" i="174" s="1"/>
  <c r="G952" i="174"/>
  <c r="Q952" i="174"/>
  <c r="Q184" i="174" s="1"/>
  <c r="O952" i="174"/>
  <c r="O196" i="174" s="1"/>
  <c r="M952" i="174"/>
  <c r="M119" i="174" s="1"/>
  <c r="I952" i="174"/>
  <c r="I196" i="174" s="1"/>
  <c r="P952" i="174"/>
  <c r="P184" i="174" s="1"/>
  <c r="H952" i="174"/>
  <c r="H184" i="174" s="1"/>
  <c r="K952" i="174"/>
  <c r="K196" i="174" s="1"/>
  <c r="L952" i="174"/>
  <c r="L196" i="174" s="1"/>
  <c r="N952" i="174"/>
  <c r="N196" i="174" s="1"/>
  <c r="I522" i="169"/>
  <c r="M107" i="161"/>
  <c r="M261" i="161" s="1"/>
  <c r="K107" i="161"/>
  <c r="Q107" i="161"/>
  <c r="Q261" i="161" s="1"/>
  <c r="P107" i="161"/>
  <c r="P261" i="161" s="1"/>
  <c r="H107" i="161"/>
  <c r="O107" i="161"/>
  <c r="O261" i="161" s="1"/>
  <c r="J107" i="161"/>
  <c r="F261" i="161"/>
  <c r="N107" i="161"/>
  <c r="N261" i="161" s="1"/>
  <c r="L107" i="161"/>
  <c r="L261" i="161" s="1"/>
  <c r="I107" i="161"/>
  <c r="J949" i="170"/>
  <c r="G949" i="170"/>
  <c r="O949" i="170"/>
  <c r="M949" i="170"/>
  <c r="H949" i="170"/>
  <c r="K949" i="170"/>
  <c r="P949" i="170"/>
  <c r="I949" i="170"/>
  <c r="N949" i="170"/>
  <c r="L949" i="170"/>
  <c r="Q949" i="170"/>
  <c r="K107" i="159"/>
  <c r="I273" i="158"/>
  <c r="F119" i="173"/>
  <c r="I196" i="157"/>
  <c r="F196" i="170" s="1"/>
  <c r="I184" i="157"/>
  <c r="F184" i="170" s="1"/>
  <c r="I119" i="157"/>
  <c r="I107" i="157"/>
  <c r="J196" i="159"/>
  <c r="K196" i="159" s="1"/>
  <c r="F196" i="160"/>
  <c r="P522" i="155"/>
  <c r="H521" i="216"/>
  <c r="H522" i="216" s="1"/>
  <c r="I516" i="166"/>
  <c r="I518" i="166" s="1"/>
  <c r="I518" i="170"/>
  <c r="I516" i="214"/>
  <c r="I518" i="214" s="1"/>
  <c r="N518" i="170"/>
  <c r="H516" i="215"/>
  <c r="H518" i="215" s="1"/>
  <c r="O518" i="155"/>
  <c r="H516" i="217"/>
  <c r="H518" i="217" s="1"/>
  <c r="Q518" i="155"/>
  <c r="I521" i="211"/>
  <c r="I522" i="211" s="1"/>
  <c r="K522" i="170"/>
  <c r="G940" i="172"/>
  <c r="Q940" i="172"/>
  <c r="Q531" i="172" s="1"/>
  <c r="N940" i="172"/>
  <c r="N531" i="172" s="1"/>
  <c r="H940" i="172"/>
  <c r="H531" i="172" s="1"/>
  <c r="K940" i="172"/>
  <c r="K531" i="172" s="1"/>
  <c r="L940" i="172"/>
  <c r="L531" i="172" s="1"/>
  <c r="P940" i="172"/>
  <c r="P531" i="172" s="1"/>
  <c r="O940" i="172"/>
  <c r="O531" i="172" s="1"/>
  <c r="I940" i="172"/>
  <c r="I531" i="172" s="1"/>
  <c r="M940" i="172"/>
  <c r="M531" i="172" s="1"/>
  <c r="J940" i="172"/>
  <c r="J531" i="172" s="1"/>
  <c r="G532" i="9"/>
  <c r="F526" i="157"/>
  <c r="G945" i="9"/>
  <c r="J945" i="9" s="1"/>
  <c r="K945" i="9" s="1"/>
  <c r="J526" i="9"/>
  <c r="N196" i="161"/>
  <c r="F106" i="157"/>
  <c r="J106" i="9"/>
  <c r="G260" i="9"/>
  <c r="H942" i="161"/>
  <c r="H531" i="161" s="1"/>
  <c r="I942" i="161"/>
  <c r="I531" i="161" s="1"/>
  <c r="O942" i="161"/>
  <c r="O531" i="161" s="1"/>
  <c r="M942" i="161"/>
  <c r="M531" i="161" s="1"/>
  <c r="P942" i="161"/>
  <c r="P531" i="161" s="1"/>
  <c r="J942" i="161"/>
  <c r="J531" i="161" s="1"/>
  <c r="Q942" i="161"/>
  <c r="Q531" i="161" s="1"/>
  <c r="L942" i="161"/>
  <c r="L531" i="161" s="1"/>
  <c r="N942" i="161"/>
  <c r="N531" i="161" s="1"/>
  <c r="K942" i="161"/>
  <c r="K531" i="161" s="1"/>
  <c r="F196" i="172"/>
  <c r="G196" i="158"/>
  <c r="G273" i="158" s="1"/>
  <c r="J518" i="159"/>
  <c r="K516" i="159"/>
  <c r="K518" i="159" s="1"/>
  <c r="N522" i="169"/>
  <c r="L522" i="169"/>
  <c r="H183" i="158"/>
  <c r="I183" i="158"/>
  <c r="J531" i="158"/>
  <c r="K531" i="158" s="1"/>
  <c r="F531" i="171"/>
  <c r="M522" i="169"/>
  <c r="H118" i="159"/>
  <c r="I118" i="159"/>
  <c r="F272" i="159"/>
  <c r="F272" i="158"/>
  <c r="G118" i="158"/>
  <c r="I118" i="158"/>
  <c r="H118" i="158"/>
  <c r="Q184" i="173"/>
  <c r="M184" i="173"/>
  <c r="N184" i="173"/>
  <c r="H184" i="173"/>
  <c r="K184" i="173"/>
  <c r="O184" i="173"/>
  <c r="L184" i="173"/>
  <c r="I184" i="173"/>
  <c r="J184" i="173"/>
  <c r="P184" i="173"/>
  <c r="J950" i="157"/>
  <c r="K950" i="157" s="1"/>
  <c r="G119" i="157"/>
  <c r="O950" i="157"/>
  <c r="G107" i="157"/>
  <c r="I522" i="155"/>
  <c r="H521" i="166"/>
  <c r="H522" i="166" s="1"/>
  <c r="L518" i="170"/>
  <c r="I516" i="212"/>
  <c r="I518" i="212" s="1"/>
  <c r="I516" i="215"/>
  <c r="I518" i="215" s="1"/>
  <c r="O518" i="170"/>
  <c r="H516" i="211"/>
  <c r="H518" i="211" s="1"/>
  <c r="K518" i="155"/>
  <c r="I521" i="212"/>
  <c r="I522" i="212" s="1"/>
  <c r="L522" i="170"/>
  <c r="Q941" i="161"/>
  <c r="Q530" i="161" s="1"/>
  <c r="Q951" i="161" s="1"/>
  <c r="M941" i="161"/>
  <c r="M530" i="161" s="1"/>
  <c r="M951" i="161" s="1"/>
  <c r="N941" i="161"/>
  <c r="N530" i="161" s="1"/>
  <c r="N951" i="161" s="1"/>
  <c r="J941" i="161"/>
  <c r="J530" i="161" s="1"/>
  <c r="J951" i="161" s="1"/>
  <c r="O941" i="161"/>
  <c r="O530" i="161" s="1"/>
  <c r="O951" i="161" s="1"/>
  <c r="L941" i="161"/>
  <c r="L530" i="161" s="1"/>
  <c r="L951" i="161" s="1"/>
  <c r="P941" i="161"/>
  <c r="P530" i="161" s="1"/>
  <c r="P951" i="161" s="1"/>
  <c r="I941" i="161"/>
  <c r="I530" i="161" s="1"/>
  <c r="I951" i="161" s="1"/>
  <c r="H941" i="161"/>
  <c r="H530" i="161" s="1"/>
  <c r="K941" i="161"/>
  <c r="K530" i="161" s="1"/>
  <c r="K951" i="161" s="1"/>
  <c r="H951" i="9"/>
  <c r="G261" i="159"/>
  <c r="J184" i="159"/>
  <c r="K184" i="159" s="1"/>
  <c r="F184" i="160"/>
  <c r="M196" i="161"/>
  <c r="O518" i="169"/>
  <c r="G516" i="174"/>
  <c r="H261" i="158"/>
  <c r="F107" i="172"/>
  <c r="N522" i="155"/>
  <c r="H521" i="214"/>
  <c r="H522" i="214" s="1"/>
  <c r="F451" i="170"/>
  <c r="I453" i="157"/>
  <c r="I459" i="157" s="1"/>
  <c r="G939" i="170"/>
  <c r="J939" i="170"/>
  <c r="J530" i="170" s="1"/>
  <c r="K939" i="170"/>
  <c r="K530" i="170" s="1"/>
  <c r="O939" i="170"/>
  <c r="O530" i="170" s="1"/>
  <c r="L939" i="170"/>
  <c r="L530" i="170" s="1"/>
  <c r="Q939" i="170"/>
  <c r="Q530" i="170" s="1"/>
  <c r="M939" i="170"/>
  <c r="M530" i="170" s="1"/>
  <c r="I939" i="170"/>
  <c r="I530" i="170" s="1"/>
  <c r="N939" i="170"/>
  <c r="N530" i="170" s="1"/>
  <c r="P939" i="170"/>
  <c r="P530" i="170" s="1"/>
  <c r="H939" i="170"/>
  <c r="H530" i="170" s="1"/>
  <c r="K518" i="170"/>
  <c r="I516" i="211"/>
  <c r="I518" i="211" s="1"/>
  <c r="P518" i="155"/>
  <c r="H516" i="216"/>
  <c r="H518" i="216" s="1"/>
  <c r="G521" i="170"/>
  <c r="P522" i="170"/>
  <c r="I521" i="216"/>
  <c r="I522" i="216" s="1"/>
  <c r="G945" i="158"/>
  <c r="H945" i="158"/>
  <c r="F532" i="158"/>
  <c r="I945" i="158"/>
  <c r="P196" i="161"/>
  <c r="Q939" i="169"/>
  <c r="P939" i="169"/>
  <c r="L939" i="169"/>
  <c r="N939" i="169"/>
  <c r="M939" i="169"/>
  <c r="K939" i="169"/>
  <c r="I939" i="169"/>
  <c r="H939" i="169"/>
  <c r="O939" i="169"/>
  <c r="H273" i="158"/>
  <c r="F119" i="172"/>
  <c r="H195" i="159"/>
  <c r="I195" i="159"/>
  <c r="G521" i="169"/>
  <c r="H522" i="169"/>
  <c r="G516" i="172"/>
  <c r="I183" i="159"/>
  <c r="H183" i="159"/>
  <c r="G521" i="173"/>
  <c r="L940" i="173"/>
  <c r="L531" i="173" s="1"/>
  <c r="M940" i="173"/>
  <c r="M531" i="173" s="1"/>
  <c r="K940" i="173"/>
  <c r="K531" i="173" s="1"/>
  <c r="H940" i="173"/>
  <c r="H531" i="173" s="1"/>
  <c r="J940" i="173"/>
  <c r="J531" i="173" s="1"/>
  <c r="O940" i="173"/>
  <c r="O531" i="173" s="1"/>
  <c r="P940" i="173"/>
  <c r="P531" i="173" s="1"/>
  <c r="N940" i="173"/>
  <c r="N531" i="173" s="1"/>
  <c r="Q940" i="173"/>
  <c r="Q531" i="173" s="1"/>
  <c r="G940" i="173"/>
  <c r="I940" i="173"/>
  <c r="I531" i="173" s="1"/>
  <c r="J119" i="161"/>
  <c r="J273" i="161" s="1"/>
  <c r="L119" i="161"/>
  <c r="M119" i="161"/>
  <c r="H119" i="161"/>
  <c r="H273" i="161" s="1"/>
  <c r="I119" i="161"/>
  <c r="I273" i="161" s="1"/>
  <c r="P119" i="161"/>
  <c r="K119" i="161"/>
  <c r="K273" i="161" s="1"/>
  <c r="F273" i="161"/>
  <c r="N119" i="161"/>
  <c r="O119" i="161"/>
  <c r="Q119" i="161"/>
  <c r="H521" i="212"/>
  <c r="H522" i="212" s="1"/>
  <c r="L522" i="155"/>
  <c r="H453" i="157"/>
  <c r="H459" i="157" s="1"/>
  <c r="F451" i="155"/>
  <c r="I516" i="213"/>
  <c r="I518" i="213" s="1"/>
  <c r="M518" i="170"/>
  <c r="N518" i="155"/>
  <c r="H516" i="214"/>
  <c r="H518" i="214" s="1"/>
  <c r="Q522" i="170"/>
  <c r="I521" i="217"/>
  <c r="I522" i="217" s="1"/>
  <c r="I521" i="213"/>
  <c r="I522" i="213" s="1"/>
  <c r="M522" i="170"/>
  <c r="F107" i="171"/>
  <c r="J107" i="158"/>
  <c r="F261" i="174"/>
  <c r="R950" i="173"/>
  <c r="S950" i="173" s="1"/>
  <c r="R951" i="174"/>
  <c r="S951" i="174" s="1"/>
  <c r="Q196" i="161"/>
  <c r="F184" i="172"/>
  <c r="G184" i="158"/>
  <c r="G261" i="158" s="1"/>
  <c r="L940" i="169"/>
  <c r="I940" i="169"/>
  <c r="N940" i="169"/>
  <c r="M940" i="169"/>
  <c r="H940" i="169"/>
  <c r="O940" i="169"/>
  <c r="Q940" i="169"/>
  <c r="K940" i="169"/>
  <c r="J940" i="169"/>
  <c r="P940" i="169"/>
  <c r="K939" i="172"/>
  <c r="K530" i="172" s="1"/>
  <c r="P939" i="172"/>
  <c r="P530" i="172" s="1"/>
  <c r="Q939" i="172"/>
  <c r="Q530" i="172" s="1"/>
  <c r="L939" i="172"/>
  <c r="L530" i="172" s="1"/>
  <c r="H939" i="172"/>
  <c r="H530" i="172" s="1"/>
  <c r="I939" i="172"/>
  <c r="I530" i="172" s="1"/>
  <c r="J939" i="172"/>
  <c r="J530" i="172" s="1"/>
  <c r="N939" i="172"/>
  <c r="N530" i="172" s="1"/>
  <c r="M939" i="172"/>
  <c r="M530" i="172" s="1"/>
  <c r="O939" i="172"/>
  <c r="O530" i="172" s="1"/>
  <c r="G939" i="172"/>
  <c r="F451" i="160"/>
  <c r="J451" i="159"/>
  <c r="G453" i="159"/>
  <c r="G459" i="159" s="1"/>
  <c r="K119" i="159"/>
  <c r="G521" i="155"/>
  <c r="O522" i="155"/>
  <c r="H521" i="215"/>
  <c r="H522" i="215" s="1"/>
  <c r="F459" i="157"/>
  <c r="Q518" i="170"/>
  <c r="I516" i="217"/>
  <c r="I518" i="217" s="1"/>
  <c r="F273" i="174"/>
  <c r="H516" i="213"/>
  <c r="H518" i="213" s="1"/>
  <c r="M518" i="155"/>
  <c r="N522" i="170"/>
  <c r="I521" i="214"/>
  <c r="I522" i="214" s="1"/>
  <c r="L940" i="170"/>
  <c r="L531" i="170" s="1"/>
  <c r="J940" i="170"/>
  <c r="J531" i="170" s="1"/>
  <c r="G940" i="170"/>
  <c r="P940" i="170"/>
  <c r="P531" i="170" s="1"/>
  <c r="H940" i="170"/>
  <c r="H531" i="170" s="1"/>
  <c r="I940" i="170"/>
  <c r="I531" i="170" s="1"/>
  <c r="Q940" i="170"/>
  <c r="Q531" i="170" s="1"/>
  <c r="O940" i="170"/>
  <c r="O531" i="170" s="1"/>
  <c r="K940" i="170"/>
  <c r="K531" i="170" s="1"/>
  <c r="M940" i="170"/>
  <c r="M531" i="170" s="1"/>
  <c r="N940" i="170"/>
  <c r="N531" i="170" s="1"/>
  <c r="F119" i="171"/>
  <c r="J119" i="158"/>
  <c r="O196" i="161"/>
  <c r="K518" i="169"/>
  <c r="G521" i="161"/>
  <c r="I451" i="161"/>
  <c r="I453" i="161" s="1"/>
  <c r="I459" i="161" s="1"/>
  <c r="L451" i="161"/>
  <c r="L453" i="161" s="1"/>
  <c r="L459" i="161" s="1"/>
  <c r="K451" i="161"/>
  <c r="K453" i="161" s="1"/>
  <c r="K459" i="161" s="1"/>
  <c r="H451" i="161"/>
  <c r="H453" i="161" s="1"/>
  <c r="H459" i="161" s="1"/>
  <c r="J451" i="161"/>
  <c r="J453" i="161" s="1"/>
  <c r="J459" i="161" s="1"/>
  <c r="Q451" i="161"/>
  <c r="Q453" i="161" s="1"/>
  <c r="Q459" i="161" s="1"/>
  <c r="F453" i="161"/>
  <c r="P451" i="161"/>
  <c r="P453" i="161" s="1"/>
  <c r="P459" i="161" s="1"/>
  <c r="N451" i="161"/>
  <c r="N453" i="161" s="1"/>
  <c r="N459" i="161" s="1"/>
  <c r="O451" i="161"/>
  <c r="O453" i="161" s="1"/>
  <c r="O459" i="161" s="1"/>
  <c r="M451" i="161"/>
  <c r="M453" i="161" s="1"/>
  <c r="M459" i="161" s="1"/>
  <c r="M451" i="171"/>
  <c r="M453" i="171" s="1"/>
  <c r="M459" i="171" s="1"/>
  <c r="L451" i="171"/>
  <c r="L453" i="171" s="1"/>
  <c r="L459" i="171" s="1"/>
  <c r="N451" i="171"/>
  <c r="N453" i="171" s="1"/>
  <c r="N459" i="171" s="1"/>
  <c r="P451" i="171"/>
  <c r="P453" i="171" s="1"/>
  <c r="P459" i="171" s="1"/>
  <c r="Q451" i="171"/>
  <c r="Q453" i="171" s="1"/>
  <c r="Q459" i="171" s="1"/>
  <c r="O451" i="171"/>
  <c r="O453" i="171" s="1"/>
  <c r="O459" i="171" s="1"/>
  <c r="F453" i="171"/>
  <c r="J451" i="171"/>
  <c r="J453" i="171" s="1"/>
  <c r="J459" i="171" s="1"/>
  <c r="K451" i="171"/>
  <c r="K453" i="171" s="1"/>
  <c r="K459" i="171" s="1"/>
  <c r="H451" i="171"/>
  <c r="H453" i="171" s="1"/>
  <c r="H459" i="171" s="1"/>
  <c r="I451" i="171"/>
  <c r="I453" i="171" s="1"/>
  <c r="I459" i="171" s="1"/>
  <c r="F532" i="159" l="1"/>
  <c r="H947" i="159"/>
  <c r="J939" i="169"/>
  <c r="J940" i="171"/>
  <c r="G942" i="160"/>
  <c r="G516" i="169"/>
  <c r="R516" i="169" s="1"/>
  <c r="F526" i="161"/>
  <c r="L947" i="161" s="1"/>
  <c r="N518" i="169"/>
  <c r="J453" i="158"/>
  <c r="J459" i="158" s="1"/>
  <c r="P942" i="160"/>
  <c r="P531" i="160" s="1"/>
  <c r="O942" i="160"/>
  <c r="O531" i="160" s="1"/>
  <c r="I942" i="160"/>
  <c r="I531" i="160" s="1"/>
  <c r="M942" i="160"/>
  <c r="M531" i="160" s="1"/>
  <c r="H942" i="160"/>
  <c r="H531" i="160" s="1"/>
  <c r="K942" i="160"/>
  <c r="K531" i="160" s="1"/>
  <c r="J942" i="160"/>
  <c r="J531" i="160" s="1"/>
  <c r="N942" i="160"/>
  <c r="N531" i="160" s="1"/>
  <c r="Q942" i="160"/>
  <c r="Q531" i="160" s="1"/>
  <c r="I940" i="171"/>
  <c r="I531" i="171" s="1"/>
  <c r="J119" i="174"/>
  <c r="J273" i="174" s="1"/>
  <c r="F531" i="169"/>
  <c r="J531" i="169" s="1"/>
  <c r="M521" i="162"/>
  <c r="M521" i="223" s="1"/>
  <c r="M522" i="223" s="1"/>
  <c r="J261" i="161"/>
  <c r="K530" i="171"/>
  <c r="N949" i="171"/>
  <c r="G521" i="213"/>
  <c r="J521" i="213" s="1"/>
  <c r="J522" i="213" s="1"/>
  <c r="O949" i="171"/>
  <c r="J949" i="171"/>
  <c r="Q949" i="171"/>
  <c r="K949" i="171"/>
  <c r="H530" i="171"/>
  <c r="Q530" i="171"/>
  <c r="L530" i="171"/>
  <c r="H949" i="171"/>
  <c r="I949" i="171"/>
  <c r="J530" i="171"/>
  <c r="M530" i="171"/>
  <c r="L949" i="171"/>
  <c r="M949" i="171"/>
  <c r="I530" i="171"/>
  <c r="O530" i="171"/>
  <c r="P949" i="171"/>
  <c r="K119" i="174"/>
  <c r="K273" i="174" s="1"/>
  <c r="P530" i="171"/>
  <c r="N530" i="171"/>
  <c r="O521" i="162"/>
  <c r="O522" i="162" s="1"/>
  <c r="L521" i="162"/>
  <c r="L521" i="223" s="1"/>
  <c r="L522" i="223" s="1"/>
  <c r="K261" i="161"/>
  <c r="G521" i="212"/>
  <c r="J521" i="212" s="1"/>
  <c r="J522" i="212" s="1"/>
  <c r="K521" i="162"/>
  <c r="K521" i="223" s="1"/>
  <c r="K522" i="223" s="1"/>
  <c r="H532" i="158"/>
  <c r="H951" i="158" s="1"/>
  <c r="G521" i="211"/>
  <c r="G522" i="211" s="1"/>
  <c r="G521" i="165"/>
  <c r="G522" i="165" s="1"/>
  <c r="H521" i="162"/>
  <c r="H521" i="223" s="1"/>
  <c r="H522" i="223" s="1"/>
  <c r="G526" i="158"/>
  <c r="J526" i="158" s="1"/>
  <c r="N940" i="171"/>
  <c r="N531" i="171" s="1"/>
  <c r="M940" i="171"/>
  <c r="M531" i="171" s="1"/>
  <c r="G940" i="171"/>
  <c r="G521" i="216"/>
  <c r="G522" i="216" s="1"/>
  <c r="H940" i="171"/>
  <c r="H531" i="171" s="1"/>
  <c r="P940" i="171"/>
  <c r="P531" i="171" s="1"/>
  <c r="Q940" i="171"/>
  <c r="Q531" i="171" s="1"/>
  <c r="P521" i="162"/>
  <c r="P521" i="223" s="1"/>
  <c r="P522" i="223" s="1"/>
  <c r="O940" i="171"/>
  <c r="O531" i="171" s="1"/>
  <c r="K940" i="171"/>
  <c r="K531" i="171" s="1"/>
  <c r="G521" i="215"/>
  <c r="G522" i="215" s="1"/>
  <c r="I521" i="162"/>
  <c r="I522" i="162" s="1"/>
  <c r="H261" i="161"/>
  <c r="G521" i="166"/>
  <c r="G522" i="166" s="1"/>
  <c r="G184" i="161"/>
  <c r="R184" i="161" s="1"/>
  <c r="S184" i="161" s="1"/>
  <c r="G521" i="167"/>
  <c r="J521" i="167" s="1"/>
  <c r="J522" i="167" s="1"/>
  <c r="J521" i="162"/>
  <c r="J521" i="223" s="1"/>
  <c r="J522" i="223" s="1"/>
  <c r="G521" i="160"/>
  <c r="N521" i="162"/>
  <c r="N521" i="223" s="1"/>
  <c r="N522" i="223" s="1"/>
  <c r="G521" i="214"/>
  <c r="J521" i="214" s="1"/>
  <c r="J522" i="214" s="1"/>
  <c r="G526" i="159"/>
  <c r="G532" i="159" s="1"/>
  <c r="F526" i="174"/>
  <c r="P947" i="174" s="1"/>
  <c r="H119" i="174"/>
  <c r="I933" i="157"/>
  <c r="I526" i="157" s="1"/>
  <c r="G521" i="171"/>
  <c r="R521" i="171" s="1"/>
  <c r="Q521" i="162"/>
  <c r="Q522" i="162" s="1"/>
  <c r="G521" i="217"/>
  <c r="G522" i="217" s="1"/>
  <c r="G516" i="214"/>
  <c r="G518" i="214" s="1"/>
  <c r="Q107" i="174"/>
  <c r="Q261" i="174" s="1"/>
  <c r="G516" i="212"/>
  <c r="J516" i="212" s="1"/>
  <c r="J518" i="212" s="1"/>
  <c r="I532" i="158"/>
  <c r="I951" i="158" s="1"/>
  <c r="I261" i="161"/>
  <c r="H107" i="174"/>
  <c r="H261" i="174" s="1"/>
  <c r="G950" i="155"/>
  <c r="R950" i="155" s="1"/>
  <c r="S950" i="155" s="1"/>
  <c r="R950" i="170"/>
  <c r="S950" i="170" s="1"/>
  <c r="G516" i="166"/>
  <c r="G518" i="166" s="1"/>
  <c r="P119" i="174"/>
  <c r="N184" i="174"/>
  <c r="Q119" i="174"/>
  <c r="P107" i="174"/>
  <c r="P261" i="174" s="1"/>
  <c r="O119" i="174"/>
  <c r="O273" i="174" s="1"/>
  <c r="G516" i="217"/>
  <c r="G518" i="217" s="1"/>
  <c r="N107" i="174"/>
  <c r="G516" i="167"/>
  <c r="G518" i="167" s="1"/>
  <c r="I531" i="217"/>
  <c r="J273" i="159"/>
  <c r="Q516" i="162"/>
  <c r="F516" i="217" s="1"/>
  <c r="O107" i="174"/>
  <c r="M273" i="161"/>
  <c r="J516" i="162"/>
  <c r="J516" i="223" s="1"/>
  <c r="J518" i="223" s="1"/>
  <c r="N119" i="174"/>
  <c r="N273" i="174" s="1"/>
  <c r="K273" i="159"/>
  <c r="L273" i="161"/>
  <c r="K107" i="174"/>
  <c r="J184" i="174"/>
  <c r="G453" i="157"/>
  <c r="J451" i="157"/>
  <c r="K451" i="157" s="1"/>
  <c r="K453" i="157" s="1"/>
  <c r="K459" i="157" s="1"/>
  <c r="J107" i="174"/>
  <c r="K184" i="174"/>
  <c r="G516" i="213"/>
  <c r="J516" i="213" s="1"/>
  <c r="J518" i="213" s="1"/>
  <c r="O184" i="174"/>
  <c r="G949" i="155"/>
  <c r="R949" i="155" s="1"/>
  <c r="S949" i="155" s="1"/>
  <c r="M107" i="174"/>
  <c r="I530" i="213"/>
  <c r="L531" i="160"/>
  <c r="G195" i="159"/>
  <c r="J195" i="159" s="1"/>
  <c r="L516" i="162"/>
  <c r="L516" i="223" s="1"/>
  <c r="L518" i="223" s="1"/>
  <c r="N273" i="161"/>
  <c r="I530" i="216"/>
  <c r="M516" i="162"/>
  <c r="F516" i="213" s="1"/>
  <c r="I530" i="217"/>
  <c r="I516" i="162"/>
  <c r="F516" i="166" s="1"/>
  <c r="L119" i="174"/>
  <c r="L273" i="174" s="1"/>
  <c r="G183" i="159"/>
  <c r="F183" i="160" s="1"/>
  <c r="L184" i="174"/>
  <c r="I530" i="166"/>
  <c r="N516" i="162"/>
  <c r="N516" i="223" s="1"/>
  <c r="N518" i="223" s="1"/>
  <c r="F530" i="169"/>
  <c r="K530" i="169" s="1"/>
  <c r="K516" i="162"/>
  <c r="K516" i="223" s="1"/>
  <c r="K518" i="223" s="1"/>
  <c r="I530" i="215"/>
  <c r="I531" i="216"/>
  <c r="G516" i="211"/>
  <c r="J516" i="211" s="1"/>
  <c r="J518" i="211" s="1"/>
  <c r="M184" i="174"/>
  <c r="I530" i="165"/>
  <c r="L107" i="174"/>
  <c r="I530" i="167"/>
  <c r="G518" i="155"/>
  <c r="I531" i="211"/>
  <c r="I530" i="214"/>
  <c r="I531" i="166"/>
  <c r="I531" i="215"/>
  <c r="G451" i="171"/>
  <c r="G453" i="171" s="1"/>
  <c r="G459" i="171" s="1"/>
  <c r="I531" i="213"/>
  <c r="G184" i="173"/>
  <c r="R184" i="173" s="1"/>
  <c r="S184" i="173" s="1"/>
  <c r="P196" i="174"/>
  <c r="G196" i="161"/>
  <c r="R196" i="161" s="1"/>
  <c r="S196" i="161" s="1"/>
  <c r="I530" i="212"/>
  <c r="O516" i="162"/>
  <c r="O516" i="223" s="1"/>
  <c r="O518" i="223" s="1"/>
  <c r="H530" i="212"/>
  <c r="G196" i="173"/>
  <c r="R196" i="173" s="1"/>
  <c r="S196" i="173" s="1"/>
  <c r="H933" i="157"/>
  <c r="H526" i="157" s="1"/>
  <c r="F526" i="155" s="1"/>
  <c r="G516" i="215"/>
  <c r="J516" i="215" s="1"/>
  <c r="J518" i="215" s="1"/>
  <c r="Q273" i="161"/>
  <c r="G518" i="169"/>
  <c r="G939" i="169" s="1"/>
  <c r="R939" i="169" s="1"/>
  <c r="O273" i="161"/>
  <c r="G516" i="165"/>
  <c r="G518" i="165" s="1"/>
  <c r="H531" i="215"/>
  <c r="G531" i="174"/>
  <c r="R531" i="174" s="1"/>
  <c r="S531" i="174" s="1"/>
  <c r="I184" i="174"/>
  <c r="I531" i="165"/>
  <c r="G531" i="170"/>
  <c r="G518" i="174"/>
  <c r="R516" i="174"/>
  <c r="G522" i="174"/>
  <c r="R521" i="174"/>
  <c r="F459" i="173"/>
  <c r="J933" i="173"/>
  <c r="J526" i="173" s="1"/>
  <c r="J532" i="173" s="1"/>
  <c r="G933" i="173"/>
  <c r="O933" i="173"/>
  <c r="O526" i="173" s="1"/>
  <c r="O532" i="173" s="1"/>
  <c r="M933" i="173"/>
  <c r="M526" i="173" s="1"/>
  <c r="M532" i="173" s="1"/>
  <c r="H933" i="173"/>
  <c r="H526" i="173" s="1"/>
  <c r="H532" i="173" s="1"/>
  <c r="N933" i="173"/>
  <c r="N526" i="173" s="1"/>
  <c r="N532" i="173" s="1"/>
  <c r="I933" i="173"/>
  <c r="I526" i="173" s="1"/>
  <c r="I532" i="173" s="1"/>
  <c r="K933" i="173"/>
  <c r="K526" i="173" s="1"/>
  <c r="K532" i="173" s="1"/>
  <c r="L933" i="173"/>
  <c r="L526" i="173" s="1"/>
  <c r="L532" i="173" s="1"/>
  <c r="Q933" i="173"/>
  <c r="Q526" i="173" s="1"/>
  <c r="Q532" i="173" s="1"/>
  <c r="P933" i="173"/>
  <c r="P526" i="173" s="1"/>
  <c r="P532" i="173" s="1"/>
  <c r="R521" i="161"/>
  <c r="G522" i="161"/>
  <c r="G942" i="161" s="1"/>
  <c r="R942" i="161" s="1"/>
  <c r="S942" i="161" s="1"/>
  <c r="J453" i="159"/>
  <c r="J459" i="159" s="1"/>
  <c r="K451" i="159"/>
  <c r="K453" i="159" s="1"/>
  <c r="K459" i="159" s="1"/>
  <c r="G530" i="172"/>
  <c r="R530" i="172" s="1"/>
  <c r="S530" i="172" s="1"/>
  <c r="I184" i="172"/>
  <c r="N184" i="172"/>
  <c r="O184" i="172"/>
  <c r="L184" i="172"/>
  <c r="H184" i="172"/>
  <c r="M184" i="172"/>
  <c r="K184" i="172"/>
  <c r="J184" i="172"/>
  <c r="P184" i="172"/>
  <c r="Q184" i="172"/>
  <c r="G531" i="173"/>
  <c r="R531" i="173" s="1"/>
  <c r="S531" i="173" s="1"/>
  <c r="F183" i="174"/>
  <c r="R521" i="169"/>
  <c r="G522" i="169"/>
  <c r="G940" i="169" s="1"/>
  <c r="R940" i="169" s="1"/>
  <c r="S940" i="169" s="1"/>
  <c r="N119" i="172"/>
  <c r="H119" i="172"/>
  <c r="O119" i="172"/>
  <c r="P119" i="172"/>
  <c r="K119" i="172"/>
  <c r="I119" i="172"/>
  <c r="L119" i="172"/>
  <c r="Q119" i="172"/>
  <c r="F273" i="172"/>
  <c r="J119" i="172"/>
  <c r="M119" i="172"/>
  <c r="R939" i="170"/>
  <c r="J119" i="157"/>
  <c r="F119" i="169"/>
  <c r="G531" i="172"/>
  <c r="R531" i="172" s="1"/>
  <c r="S531" i="172" s="1"/>
  <c r="F273" i="160"/>
  <c r="J261" i="159"/>
  <c r="H530" i="217"/>
  <c r="H196" i="174"/>
  <c r="J947" i="159"/>
  <c r="K947" i="159" s="1"/>
  <c r="N951" i="160"/>
  <c r="Q951" i="160"/>
  <c r="M951" i="160"/>
  <c r="J951" i="160"/>
  <c r="L951" i="160"/>
  <c r="I951" i="160"/>
  <c r="H951" i="160"/>
  <c r="P951" i="160"/>
  <c r="O951" i="160"/>
  <c r="G951" i="160"/>
  <c r="K951" i="160"/>
  <c r="H531" i="167"/>
  <c r="F195" i="173"/>
  <c r="N947" i="161"/>
  <c r="O947" i="161"/>
  <c r="J936" i="159"/>
  <c r="K936" i="159" s="1"/>
  <c r="O936" i="159"/>
  <c r="J531" i="171"/>
  <c r="G516" i="216"/>
  <c r="H260" i="159"/>
  <c r="F106" i="174"/>
  <c r="R939" i="173"/>
  <c r="F195" i="172"/>
  <c r="H935" i="161"/>
  <c r="H526" i="161" s="1"/>
  <c r="H532" i="161" s="1"/>
  <c r="M935" i="161"/>
  <c r="M526" i="161" s="1"/>
  <c r="M532" i="161" s="1"/>
  <c r="K935" i="161"/>
  <c r="O935" i="161"/>
  <c r="Q935" i="161"/>
  <c r="F459" i="161"/>
  <c r="L935" i="161"/>
  <c r="G935" i="161"/>
  <c r="P935" i="161"/>
  <c r="P526" i="161" s="1"/>
  <c r="P532" i="161" s="1"/>
  <c r="N935" i="161"/>
  <c r="N526" i="161" s="1"/>
  <c r="N532" i="161" s="1"/>
  <c r="J935" i="161"/>
  <c r="I935" i="161"/>
  <c r="I531" i="214"/>
  <c r="R940" i="170"/>
  <c r="S940" i="170" s="1"/>
  <c r="H934" i="157"/>
  <c r="I934" i="157"/>
  <c r="F453" i="160"/>
  <c r="Q451" i="160"/>
  <c r="Q453" i="160" s="1"/>
  <c r="Q459" i="160" s="1"/>
  <c r="M451" i="160"/>
  <c r="M453" i="160" s="1"/>
  <c r="M459" i="160" s="1"/>
  <c r="I451" i="160"/>
  <c r="I453" i="160" s="1"/>
  <c r="I459" i="160" s="1"/>
  <c r="H451" i="160"/>
  <c r="H453" i="160" s="1"/>
  <c r="H459" i="160" s="1"/>
  <c r="P451" i="160"/>
  <c r="P453" i="160" s="1"/>
  <c r="P459" i="160" s="1"/>
  <c r="J451" i="160"/>
  <c r="J453" i="160" s="1"/>
  <c r="J459" i="160" s="1"/>
  <c r="L451" i="160"/>
  <c r="L453" i="160" s="1"/>
  <c r="L459" i="160" s="1"/>
  <c r="O451" i="160"/>
  <c r="O453" i="160" s="1"/>
  <c r="O459" i="160" s="1"/>
  <c r="N451" i="160"/>
  <c r="N453" i="160" s="1"/>
  <c r="N459" i="160" s="1"/>
  <c r="K451" i="160"/>
  <c r="K453" i="160" s="1"/>
  <c r="K459" i="160" s="1"/>
  <c r="F183" i="161"/>
  <c r="I521" i="164"/>
  <c r="I522" i="164" s="1"/>
  <c r="R521" i="170"/>
  <c r="G522" i="170"/>
  <c r="F261" i="160"/>
  <c r="N950" i="171"/>
  <c r="N107" i="171" s="1"/>
  <c r="J950" i="171"/>
  <c r="J107" i="171" s="1"/>
  <c r="G950" i="171"/>
  <c r="P950" i="171"/>
  <c r="P107" i="171" s="1"/>
  <c r="M950" i="171"/>
  <c r="M119" i="171" s="1"/>
  <c r="I950" i="171"/>
  <c r="I107" i="171" s="1"/>
  <c r="L950" i="171"/>
  <c r="L107" i="171" s="1"/>
  <c r="Q950" i="171"/>
  <c r="Q107" i="171" s="1"/>
  <c r="K950" i="171"/>
  <c r="K107" i="171" s="1"/>
  <c r="O950" i="171"/>
  <c r="O107" i="171" s="1"/>
  <c r="H950" i="171"/>
  <c r="H107" i="171" s="1"/>
  <c r="J260" i="9"/>
  <c r="K106" i="9"/>
  <c r="K261" i="159"/>
  <c r="G107" i="161"/>
  <c r="G516" i="160"/>
  <c r="H530" i="167"/>
  <c r="M196" i="174"/>
  <c r="M273" i="174" s="1"/>
  <c r="I953" i="159"/>
  <c r="H953" i="159"/>
  <c r="I260" i="158"/>
  <c r="F106" i="173"/>
  <c r="H531" i="213"/>
  <c r="R939" i="171"/>
  <c r="P516" i="162"/>
  <c r="J934" i="158"/>
  <c r="K934" i="158" s="1"/>
  <c r="O934" i="158"/>
  <c r="R518" i="169"/>
  <c r="S516" i="169"/>
  <c r="S518" i="169" s="1"/>
  <c r="K119" i="158"/>
  <c r="J184" i="158"/>
  <c r="K184" i="158" s="1"/>
  <c r="F184" i="171"/>
  <c r="F261" i="171" s="1"/>
  <c r="F106" i="161"/>
  <c r="I260" i="159"/>
  <c r="I531" i="167"/>
  <c r="R939" i="172"/>
  <c r="K107" i="158"/>
  <c r="R940" i="173"/>
  <c r="S940" i="173" s="1"/>
  <c r="G518" i="172"/>
  <c r="R516" i="172"/>
  <c r="P451" i="170"/>
  <c r="L451" i="170"/>
  <c r="K451" i="170"/>
  <c r="J451" i="170"/>
  <c r="N451" i="170"/>
  <c r="M451" i="170"/>
  <c r="F453" i="170"/>
  <c r="I451" i="170"/>
  <c r="Q451" i="170"/>
  <c r="O451" i="170"/>
  <c r="H451" i="170"/>
  <c r="G530" i="161"/>
  <c r="H951" i="161"/>
  <c r="G118" i="159"/>
  <c r="I106" i="157"/>
  <c r="G106" i="157"/>
  <c r="F260" i="157"/>
  <c r="H106" i="157"/>
  <c r="F107" i="170"/>
  <c r="I261" i="157"/>
  <c r="G530" i="170"/>
  <c r="H516" i="162"/>
  <c r="H516" i="223" s="1"/>
  <c r="H518" i="223" s="1"/>
  <c r="G939" i="155"/>
  <c r="R939" i="155" s="1"/>
  <c r="H530" i="155"/>
  <c r="H530" i="166"/>
  <c r="Q196" i="174"/>
  <c r="H531" i="166"/>
  <c r="G940" i="155"/>
  <c r="R940" i="155" s="1"/>
  <c r="S940" i="155" s="1"/>
  <c r="H531" i="155"/>
  <c r="G451" i="172"/>
  <c r="H183" i="157"/>
  <c r="I183" i="157"/>
  <c r="R516" i="171"/>
  <c r="G518" i="171"/>
  <c r="R516" i="161"/>
  <c r="G518" i="161"/>
  <c r="G941" i="161" s="1"/>
  <c r="R941" i="161" s="1"/>
  <c r="G530" i="173"/>
  <c r="R530" i="173" s="1"/>
  <c r="S530" i="173" s="1"/>
  <c r="G945" i="173"/>
  <c r="P945" i="173"/>
  <c r="K945" i="173"/>
  <c r="Q945" i="173"/>
  <c r="J945" i="173"/>
  <c r="M945" i="173"/>
  <c r="L945" i="173"/>
  <c r="F532" i="173"/>
  <c r="I945" i="173"/>
  <c r="N945" i="173"/>
  <c r="O945" i="173"/>
  <c r="H945" i="173"/>
  <c r="F183" i="172"/>
  <c r="G118" i="157"/>
  <c r="H118" i="157"/>
  <c r="I118" i="157"/>
  <c r="F272" i="157"/>
  <c r="I941" i="160"/>
  <c r="I530" i="160" s="1"/>
  <c r="G941" i="160"/>
  <c r="Q941" i="160"/>
  <c r="Q530" i="160" s="1"/>
  <c r="L941" i="160"/>
  <c r="L530" i="160" s="1"/>
  <c r="K941" i="160"/>
  <c r="K530" i="160" s="1"/>
  <c r="M941" i="160"/>
  <c r="M530" i="160" s="1"/>
  <c r="P941" i="160"/>
  <c r="P530" i="160" s="1"/>
  <c r="H941" i="160"/>
  <c r="H530" i="160" s="1"/>
  <c r="N941" i="160"/>
  <c r="N530" i="160" s="1"/>
  <c r="O941" i="160"/>
  <c r="O530" i="160" s="1"/>
  <c r="J941" i="160"/>
  <c r="J530" i="160" s="1"/>
  <c r="H107" i="173"/>
  <c r="H261" i="173" s="1"/>
  <c r="Q107" i="173"/>
  <c r="Q261" i="173" s="1"/>
  <c r="K107" i="173"/>
  <c r="K261" i="173" s="1"/>
  <c r="M107" i="173"/>
  <c r="M261" i="173" s="1"/>
  <c r="I107" i="173"/>
  <c r="I261" i="173" s="1"/>
  <c r="P107" i="173"/>
  <c r="P261" i="173" s="1"/>
  <c r="N107" i="173"/>
  <c r="N261" i="173" s="1"/>
  <c r="J107" i="173"/>
  <c r="J261" i="173" s="1"/>
  <c r="F261" i="173"/>
  <c r="O107" i="173"/>
  <c r="O261" i="173" s="1"/>
  <c r="L107" i="173"/>
  <c r="L261" i="173" s="1"/>
  <c r="I531" i="212"/>
  <c r="I119" i="174"/>
  <c r="I273" i="174" s="1"/>
  <c r="P273" i="161"/>
  <c r="F196" i="171"/>
  <c r="J196" i="158"/>
  <c r="K196" i="158" s="1"/>
  <c r="R940" i="172"/>
  <c r="S940" i="172" s="1"/>
  <c r="I273" i="157"/>
  <c r="F119" i="170"/>
  <c r="R952" i="174"/>
  <c r="S952" i="174" s="1"/>
  <c r="L935" i="174"/>
  <c r="O935" i="174"/>
  <c r="K935" i="174"/>
  <c r="G935" i="174"/>
  <c r="I935" i="174"/>
  <c r="M935" i="174"/>
  <c r="J935" i="174"/>
  <c r="H935" i="174"/>
  <c r="Q935" i="174"/>
  <c r="F459" i="174"/>
  <c r="N935" i="174"/>
  <c r="P935" i="174"/>
  <c r="H530" i="211"/>
  <c r="H530" i="214"/>
  <c r="I952" i="160"/>
  <c r="O952" i="160"/>
  <c r="J952" i="160"/>
  <c r="M952" i="160"/>
  <c r="K952" i="160"/>
  <c r="P952" i="160"/>
  <c r="Q952" i="160"/>
  <c r="H952" i="160"/>
  <c r="G952" i="160"/>
  <c r="N952" i="160"/>
  <c r="L952" i="160"/>
  <c r="F106" i="171"/>
  <c r="J106" i="158"/>
  <c r="H531" i="214"/>
  <c r="H531" i="211"/>
  <c r="K183" i="9"/>
  <c r="F107" i="155"/>
  <c r="H261" i="157"/>
  <c r="I355" i="9"/>
  <c r="F355" i="159" s="1"/>
  <c r="I533" i="9"/>
  <c r="I535" i="9"/>
  <c r="F535" i="159" s="1"/>
  <c r="I604" i="9"/>
  <c r="F604" i="159" s="1"/>
  <c r="I546" i="9"/>
  <c r="F546" i="159" s="1"/>
  <c r="I544" i="9"/>
  <c r="F544" i="159" s="1"/>
  <c r="I353" i="9"/>
  <c r="F353" i="159" s="1"/>
  <c r="I311" i="9"/>
  <c r="F311" i="159" s="1"/>
  <c r="I197" i="9"/>
  <c r="I603" i="9"/>
  <c r="F603" i="159" s="1"/>
  <c r="I601" i="9"/>
  <c r="I412" i="9"/>
  <c r="I348" i="9"/>
  <c r="F348" i="159" s="1"/>
  <c r="I536" i="9"/>
  <c r="F536" i="159" s="1"/>
  <c r="I537" i="9"/>
  <c r="F537" i="159" s="1"/>
  <c r="I345" i="9"/>
  <c r="F345" i="159" s="1"/>
  <c r="I108" i="9"/>
  <c r="I185" i="9"/>
  <c r="I313" i="9"/>
  <c r="F313" i="159" s="1"/>
  <c r="I350" i="9"/>
  <c r="F350" i="159" s="1"/>
  <c r="I534" i="9"/>
  <c r="F534" i="159" s="1"/>
  <c r="I351" i="9"/>
  <c r="F351" i="159" s="1"/>
  <c r="I352" i="9"/>
  <c r="F352" i="159" s="1"/>
  <c r="I120" i="9"/>
  <c r="I357" i="9"/>
  <c r="F357" i="159" s="1"/>
  <c r="I538" i="9"/>
  <c r="F538" i="159" s="1"/>
  <c r="I349" i="9"/>
  <c r="F349" i="159" s="1"/>
  <c r="I346" i="9"/>
  <c r="F346" i="159" s="1"/>
  <c r="I657" i="9"/>
  <c r="I543" i="9"/>
  <c r="F543" i="159" s="1"/>
  <c r="I347" i="9"/>
  <c r="F347" i="159" s="1"/>
  <c r="I542" i="9"/>
  <c r="F542" i="159" s="1"/>
  <c r="I545" i="9"/>
  <c r="F545" i="159" s="1"/>
  <c r="I339" i="9"/>
  <c r="I540" i="9"/>
  <c r="F540" i="159" s="1"/>
  <c r="I541" i="9"/>
  <c r="F541" i="159" s="1"/>
  <c r="I602" i="9"/>
  <c r="F602" i="159" s="1"/>
  <c r="I539" i="9"/>
  <c r="F539" i="159" s="1"/>
  <c r="R942" i="174"/>
  <c r="S942" i="174" s="1"/>
  <c r="O521" i="223"/>
  <c r="O522" i="223" s="1"/>
  <c r="F118" i="172"/>
  <c r="H272" i="158"/>
  <c r="I272" i="159"/>
  <c r="F118" i="161"/>
  <c r="H196" i="172"/>
  <c r="M196" i="172"/>
  <c r="N196" i="172"/>
  <c r="P196" i="172"/>
  <c r="K196" i="172"/>
  <c r="Q196" i="172"/>
  <c r="J196" i="172"/>
  <c r="L196" i="172"/>
  <c r="I196" i="172"/>
  <c r="O196" i="172"/>
  <c r="K526" i="9"/>
  <c r="K532" i="9" s="1"/>
  <c r="J532" i="9"/>
  <c r="P184" i="170"/>
  <c r="I184" i="216" s="1"/>
  <c r="H184" i="170"/>
  <c r="I184" i="165" s="1"/>
  <c r="Q184" i="170"/>
  <c r="I184" i="217" s="1"/>
  <c r="N184" i="170"/>
  <c r="I184" i="214" s="1"/>
  <c r="O184" i="170"/>
  <c r="I184" i="215" s="1"/>
  <c r="J184" i="170"/>
  <c r="I184" i="167" s="1"/>
  <c r="M184" i="170"/>
  <c r="I184" i="213" s="1"/>
  <c r="L184" i="170"/>
  <c r="I184" i="212" s="1"/>
  <c r="K184" i="170"/>
  <c r="I184" i="211" s="1"/>
  <c r="I184" i="170"/>
  <c r="I184" i="166" s="1"/>
  <c r="R949" i="170"/>
  <c r="S949" i="170" s="1"/>
  <c r="G451" i="174"/>
  <c r="H530" i="213"/>
  <c r="K195" i="9"/>
  <c r="H260" i="158"/>
  <c r="F106" i="172"/>
  <c r="H531" i="216"/>
  <c r="F196" i="155"/>
  <c r="G196" i="157"/>
  <c r="H516" i="164"/>
  <c r="H518" i="164" s="1"/>
  <c r="G451" i="161"/>
  <c r="G522" i="155"/>
  <c r="H521" i="164"/>
  <c r="H522" i="164" s="1"/>
  <c r="R521" i="155"/>
  <c r="I107" i="174"/>
  <c r="I451" i="155"/>
  <c r="P451" i="155"/>
  <c r="N451" i="155"/>
  <c r="F453" i="155"/>
  <c r="O451" i="155"/>
  <c r="Q451" i="155"/>
  <c r="L451" i="155"/>
  <c r="K451" i="155"/>
  <c r="H451" i="155"/>
  <c r="M451" i="155"/>
  <c r="J451" i="155"/>
  <c r="G522" i="173"/>
  <c r="R521" i="173"/>
  <c r="Q945" i="172"/>
  <c r="G945" i="172"/>
  <c r="L945" i="172"/>
  <c r="P945" i="172"/>
  <c r="I945" i="172"/>
  <c r="M945" i="172"/>
  <c r="K945" i="172"/>
  <c r="N945" i="172"/>
  <c r="H945" i="172"/>
  <c r="J945" i="172"/>
  <c r="F532" i="172"/>
  <c r="O945" i="172"/>
  <c r="F195" i="161"/>
  <c r="G119" i="161"/>
  <c r="F195" i="174"/>
  <c r="J945" i="158"/>
  <c r="K945" i="158" s="1"/>
  <c r="I107" i="172"/>
  <c r="H107" i="172"/>
  <c r="F261" i="172"/>
  <c r="O107" i="172"/>
  <c r="N107" i="172"/>
  <c r="P107" i="172"/>
  <c r="K107" i="172"/>
  <c r="J107" i="172"/>
  <c r="M107" i="172"/>
  <c r="Q107" i="172"/>
  <c r="L107" i="172"/>
  <c r="H538" i="9"/>
  <c r="H311" i="9"/>
  <c r="H540" i="9"/>
  <c r="H353" i="9"/>
  <c r="H347" i="9"/>
  <c r="H604" i="9"/>
  <c r="H543" i="9"/>
  <c r="H535" i="9"/>
  <c r="H108" i="9"/>
  <c r="H534" i="9"/>
  <c r="H313" i="9"/>
  <c r="H355" i="9"/>
  <c r="G951" i="9"/>
  <c r="H185" i="9"/>
  <c r="H197" i="9"/>
  <c r="H348" i="9"/>
  <c r="H350" i="9"/>
  <c r="H346" i="9"/>
  <c r="H542" i="9"/>
  <c r="H602" i="9"/>
  <c r="H533" i="9"/>
  <c r="H351" i="9"/>
  <c r="H120" i="9"/>
  <c r="H352" i="9"/>
  <c r="H546" i="9"/>
  <c r="H357" i="9"/>
  <c r="H603" i="9"/>
  <c r="H339" i="9"/>
  <c r="H345" i="9"/>
  <c r="H349" i="9"/>
  <c r="H536" i="9"/>
  <c r="H412" i="9"/>
  <c r="H537" i="9"/>
  <c r="H545" i="9"/>
  <c r="H544" i="9"/>
  <c r="H657" i="9"/>
  <c r="H541" i="9"/>
  <c r="H601" i="9"/>
  <c r="H539" i="9"/>
  <c r="I272" i="158"/>
  <c r="F118" i="173"/>
  <c r="F118" i="174"/>
  <c r="H272" i="159"/>
  <c r="G183" i="158"/>
  <c r="M196" i="170"/>
  <c r="I196" i="213" s="1"/>
  <c r="Q196" i="170"/>
  <c r="I196" i="217" s="1"/>
  <c r="N196" i="170"/>
  <c r="I196" i="214" s="1"/>
  <c r="P196" i="170"/>
  <c r="I196" i="216" s="1"/>
  <c r="I196" i="170"/>
  <c r="I196" i="166" s="1"/>
  <c r="H196" i="170"/>
  <c r="I196" i="165" s="1"/>
  <c r="L196" i="170"/>
  <c r="I196" i="212" s="1"/>
  <c r="O196" i="170"/>
  <c r="I196" i="215" s="1"/>
  <c r="J196" i="170"/>
  <c r="I196" i="167" s="1"/>
  <c r="K196" i="170"/>
  <c r="I196" i="211" s="1"/>
  <c r="R941" i="174"/>
  <c r="R521" i="172"/>
  <c r="G522" i="172"/>
  <c r="H530" i="216"/>
  <c r="I195" i="157"/>
  <c r="H195" i="157"/>
  <c r="R516" i="173"/>
  <c r="G518" i="173"/>
  <c r="H531" i="217"/>
  <c r="I933" i="172"/>
  <c r="I526" i="172" s="1"/>
  <c r="I532" i="172" s="1"/>
  <c r="G933" i="172"/>
  <c r="P933" i="172"/>
  <c r="P526" i="172" s="1"/>
  <c r="P532" i="172" s="1"/>
  <c r="K933" i="172"/>
  <c r="K526" i="172" s="1"/>
  <c r="K532" i="172" s="1"/>
  <c r="J933" i="172"/>
  <c r="J526" i="172" s="1"/>
  <c r="J532" i="172" s="1"/>
  <c r="O933" i="172"/>
  <c r="O526" i="172" s="1"/>
  <c r="O532" i="172" s="1"/>
  <c r="M933" i="172"/>
  <c r="M526" i="172" s="1"/>
  <c r="M532" i="172" s="1"/>
  <c r="N933" i="172"/>
  <c r="N526" i="172" s="1"/>
  <c r="N532" i="172" s="1"/>
  <c r="L933" i="172"/>
  <c r="L526" i="172" s="1"/>
  <c r="L532" i="172" s="1"/>
  <c r="F459" i="172"/>
  <c r="H933" i="172"/>
  <c r="H526" i="172" s="1"/>
  <c r="H532" i="172" s="1"/>
  <c r="Q933" i="172"/>
  <c r="Q526" i="172" s="1"/>
  <c r="Q532" i="172" s="1"/>
  <c r="H273" i="157"/>
  <c r="F119" i="155"/>
  <c r="G451" i="173"/>
  <c r="K933" i="171"/>
  <c r="J933" i="171"/>
  <c r="H933" i="171"/>
  <c r="F459" i="171"/>
  <c r="N933" i="171"/>
  <c r="P933" i="171"/>
  <c r="G933" i="171"/>
  <c r="M933" i="171"/>
  <c r="L933" i="171"/>
  <c r="Q933" i="171"/>
  <c r="O933" i="171"/>
  <c r="I933" i="171"/>
  <c r="I530" i="211"/>
  <c r="J107" i="157"/>
  <c r="F107" i="169"/>
  <c r="J118" i="158"/>
  <c r="F118" i="171"/>
  <c r="F183" i="173"/>
  <c r="G531" i="161"/>
  <c r="R531" i="161" s="1"/>
  <c r="S531" i="161" s="1"/>
  <c r="F532" i="157"/>
  <c r="I119" i="173"/>
  <c r="I273" i="173" s="1"/>
  <c r="O119" i="173"/>
  <c r="O273" i="173" s="1"/>
  <c r="Q119" i="173"/>
  <c r="Q273" i="173" s="1"/>
  <c r="P119" i="173"/>
  <c r="P273" i="173" s="1"/>
  <c r="F273" i="173"/>
  <c r="L119" i="173"/>
  <c r="L273" i="173" s="1"/>
  <c r="N119" i="173"/>
  <c r="N273" i="173" s="1"/>
  <c r="M119" i="173"/>
  <c r="M273" i="173" s="1"/>
  <c r="J119" i="173"/>
  <c r="J273" i="173" s="1"/>
  <c r="K119" i="173"/>
  <c r="K273" i="173" s="1"/>
  <c r="H119" i="173"/>
  <c r="H273" i="173" s="1"/>
  <c r="K118" i="9"/>
  <c r="J272" i="9"/>
  <c r="G530" i="174"/>
  <c r="R530" i="174" s="1"/>
  <c r="S530" i="174" s="1"/>
  <c r="H530" i="215"/>
  <c r="R516" i="170"/>
  <c r="I516" i="164"/>
  <c r="I518" i="164" s="1"/>
  <c r="G518" i="170"/>
  <c r="H531" i="212"/>
  <c r="G195" i="158"/>
  <c r="G272" i="158" s="1"/>
  <c r="F184" i="155"/>
  <c r="G184" i="157"/>
  <c r="L531" i="171"/>
  <c r="G106" i="159"/>
  <c r="R518" i="155"/>
  <c r="S516" i="155"/>
  <c r="S518" i="155" s="1"/>
  <c r="K451" i="169"/>
  <c r="F451" i="223"/>
  <c r="P451" i="169"/>
  <c r="L451" i="169"/>
  <c r="H451" i="169"/>
  <c r="J451" i="169"/>
  <c r="I451" i="169"/>
  <c r="Q451" i="169"/>
  <c r="N451" i="169"/>
  <c r="O451" i="169"/>
  <c r="M451" i="169"/>
  <c r="F453" i="169"/>
  <c r="Q947" i="161" l="1"/>
  <c r="F532" i="161"/>
  <c r="L526" i="161"/>
  <c r="L532" i="161" s="1"/>
  <c r="P947" i="161"/>
  <c r="J947" i="161"/>
  <c r="I947" i="161"/>
  <c r="K947" i="161"/>
  <c r="Q526" i="161"/>
  <c r="Q532" i="161" s="1"/>
  <c r="H947" i="161"/>
  <c r="M947" i="161"/>
  <c r="I526" i="161"/>
  <c r="I532" i="161" s="1"/>
  <c r="O526" i="161"/>
  <c r="O532" i="161" s="1"/>
  <c r="G947" i="161"/>
  <c r="J526" i="161"/>
  <c r="J532" i="161" s="1"/>
  <c r="J953" i="161" s="1"/>
  <c r="K526" i="161"/>
  <c r="K532" i="161" s="1"/>
  <c r="M950" i="169"/>
  <c r="M196" i="160" s="1"/>
  <c r="P950" i="169"/>
  <c r="P184" i="160" s="1"/>
  <c r="K531" i="169"/>
  <c r="O530" i="169"/>
  <c r="G530" i="215" s="1"/>
  <c r="J530" i="215" s="1"/>
  <c r="G532" i="158"/>
  <c r="G951" i="158" s="1"/>
  <c r="F521" i="215"/>
  <c r="M522" i="162"/>
  <c r="F521" i="213"/>
  <c r="K521" i="213" s="1"/>
  <c r="K522" i="213" s="1"/>
  <c r="F531" i="223"/>
  <c r="P531" i="169"/>
  <c r="P531" i="162" s="1"/>
  <c r="F531" i="216" s="1"/>
  <c r="I531" i="169"/>
  <c r="G531" i="166" s="1"/>
  <c r="J531" i="166" s="1"/>
  <c r="I950" i="169"/>
  <c r="I184" i="160" s="1"/>
  <c r="N531" i="169"/>
  <c r="N531" i="162" s="1"/>
  <c r="F531" i="214" s="1"/>
  <c r="H531" i="169"/>
  <c r="H531" i="162" s="1"/>
  <c r="F531" i="165" s="1"/>
  <c r="O531" i="169"/>
  <c r="K950" i="169"/>
  <c r="K107" i="169" s="1"/>
  <c r="Q950" i="169"/>
  <c r="Q119" i="169" s="1"/>
  <c r="J522" i="162"/>
  <c r="Q531" i="169"/>
  <c r="G531" i="217" s="1"/>
  <c r="J531" i="217" s="1"/>
  <c r="J950" i="169"/>
  <c r="J119" i="160" s="1"/>
  <c r="O950" i="169"/>
  <c r="O196" i="160" s="1"/>
  <c r="N950" i="169"/>
  <c r="N107" i="169" s="1"/>
  <c r="F521" i="167"/>
  <c r="F522" i="167" s="1"/>
  <c r="L531" i="169"/>
  <c r="L531" i="162" s="1"/>
  <c r="F531" i="212" s="1"/>
  <c r="L950" i="169"/>
  <c r="L184" i="160" s="1"/>
  <c r="H950" i="169"/>
  <c r="H119" i="169" s="1"/>
  <c r="G950" i="169"/>
  <c r="M531" i="169"/>
  <c r="M531" i="162" s="1"/>
  <c r="F531" i="213" s="1"/>
  <c r="G522" i="212"/>
  <c r="R942" i="160"/>
  <c r="S942" i="160" s="1"/>
  <c r="F521" i="211"/>
  <c r="F522" i="211" s="1"/>
  <c r="I518" i="162"/>
  <c r="J521" i="215"/>
  <c r="J522" i="215" s="1"/>
  <c r="I516" i="223"/>
  <c r="I518" i="223" s="1"/>
  <c r="K522" i="162"/>
  <c r="G522" i="213"/>
  <c r="F526" i="160"/>
  <c r="O947" i="160" s="1"/>
  <c r="J518" i="162"/>
  <c r="G530" i="171"/>
  <c r="R530" i="171" s="1"/>
  <c r="S530" i="171" s="1"/>
  <c r="F516" i="167"/>
  <c r="F518" i="167" s="1"/>
  <c r="J516" i="217"/>
  <c r="J518" i="217" s="1"/>
  <c r="J521" i="211"/>
  <c r="J522" i="211" s="1"/>
  <c r="R949" i="171"/>
  <c r="S949" i="171" s="1"/>
  <c r="F526" i="171"/>
  <c r="G945" i="171" s="1"/>
  <c r="L522" i="162"/>
  <c r="F521" i="212"/>
  <c r="K521" i="212" s="1"/>
  <c r="K522" i="212" s="1"/>
  <c r="F516" i="214"/>
  <c r="F518" i="214" s="1"/>
  <c r="G522" i="171"/>
  <c r="J949" i="169"/>
  <c r="J183" i="160" s="1"/>
  <c r="I526" i="174"/>
  <c r="I532" i="174" s="1"/>
  <c r="M947" i="174"/>
  <c r="J947" i="174"/>
  <c r="O526" i="174"/>
  <c r="O532" i="174" s="1"/>
  <c r="J521" i="166"/>
  <c r="J522" i="166" s="1"/>
  <c r="J521" i="165"/>
  <c r="J522" i="165" s="1"/>
  <c r="F521" i="165"/>
  <c r="F522" i="165" s="1"/>
  <c r="M526" i="174"/>
  <c r="M532" i="174" s="1"/>
  <c r="N947" i="174"/>
  <c r="P526" i="174"/>
  <c r="P532" i="174" s="1"/>
  <c r="O947" i="174"/>
  <c r="H947" i="174"/>
  <c r="N526" i="174"/>
  <c r="N532" i="174" s="1"/>
  <c r="K526" i="174"/>
  <c r="K532" i="174" s="1"/>
  <c r="G947" i="174"/>
  <c r="I947" i="174"/>
  <c r="L947" i="174"/>
  <c r="F532" i="174"/>
  <c r="J953" i="174" s="1"/>
  <c r="L261" i="172"/>
  <c r="Q526" i="174"/>
  <c r="Q532" i="174" s="1"/>
  <c r="L526" i="174"/>
  <c r="L532" i="174" s="1"/>
  <c r="Q947" i="174"/>
  <c r="H526" i="174"/>
  <c r="H532" i="174" s="1"/>
  <c r="K947" i="174"/>
  <c r="J526" i="174"/>
  <c r="J532" i="174" s="1"/>
  <c r="J516" i="166"/>
  <c r="J518" i="166" s="1"/>
  <c r="R940" i="171"/>
  <c r="S940" i="171" s="1"/>
  <c r="H273" i="174"/>
  <c r="H522" i="162"/>
  <c r="J521" i="216"/>
  <c r="J522" i="216" s="1"/>
  <c r="I521" i="223"/>
  <c r="I522" i="223" s="1"/>
  <c r="F521" i="166"/>
  <c r="F522" i="166" s="1"/>
  <c r="J516" i="214"/>
  <c r="J518" i="214" s="1"/>
  <c r="G522" i="214"/>
  <c r="I532" i="157"/>
  <c r="I951" i="157" s="1"/>
  <c r="F526" i="170"/>
  <c r="K945" i="170" s="1"/>
  <c r="I945" i="157"/>
  <c r="P522" i="162"/>
  <c r="F521" i="216"/>
  <c r="G522" i="167"/>
  <c r="G521" i="164"/>
  <c r="G522" i="164" s="1"/>
  <c r="Q521" i="223"/>
  <c r="Q522" i="223" s="1"/>
  <c r="R521" i="160"/>
  <c r="R522" i="160" s="1"/>
  <c r="G522" i="160"/>
  <c r="G521" i="162"/>
  <c r="G521" i="223" s="1"/>
  <c r="G522" i="223" s="1"/>
  <c r="Q516" i="223"/>
  <c r="Q518" i="223" s="1"/>
  <c r="J521" i="217"/>
  <c r="J522" i="217" s="1"/>
  <c r="Q273" i="174"/>
  <c r="F521" i="214"/>
  <c r="K521" i="214" s="1"/>
  <c r="K522" i="214" s="1"/>
  <c r="N522" i="162"/>
  <c r="J526" i="159"/>
  <c r="K526" i="159" s="1"/>
  <c r="K532" i="159" s="1"/>
  <c r="J261" i="172"/>
  <c r="Q518" i="162"/>
  <c r="J453" i="157"/>
  <c r="J459" i="157" s="1"/>
  <c r="G518" i="211"/>
  <c r="F516" i="211"/>
  <c r="K516" i="211" s="1"/>
  <c r="K518" i="211" s="1"/>
  <c r="K531" i="162"/>
  <c r="F531" i="211" s="1"/>
  <c r="O949" i="169"/>
  <c r="O183" i="160" s="1"/>
  <c r="M516" i="223"/>
  <c r="M518" i="223" s="1"/>
  <c r="N949" i="169"/>
  <c r="N183" i="160" s="1"/>
  <c r="J531" i="162"/>
  <c r="F531" i="167" s="1"/>
  <c r="I949" i="169"/>
  <c r="I183" i="160" s="1"/>
  <c r="P949" i="169"/>
  <c r="P183" i="160" s="1"/>
  <c r="M949" i="169"/>
  <c r="M183" i="160" s="1"/>
  <c r="F521" i="217"/>
  <c r="K949" i="169"/>
  <c r="K183" i="160" s="1"/>
  <c r="F530" i="223"/>
  <c r="H949" i="169"/>
  <c r="H183" i="160" s="1"/>
  <c r="Q261" i="172"/>
  <c r="P273" i="174"/>
  <c r="O261" i="174"/>
  <c r="J261" i="174"/>
  <c r="N261" i="172"/>
  <c r="K261" i="174"/>
  <c r="J183" i="159"/>
  <c r="K183" i="159" s="1"/>
  <c r="Q949" i="169"/>
  <c r="G949" i="169"/>
  <c r="N261" i="174"/>
  <c r="G518" i="212"/>
  <c r="J516" i="167"/>
  <c r="J518" i="167" s="1"/>
  <c r="G518" i="213"/>
  <c r="N518" i="162"/>
  <c r="L949" i="169"/>
  <c r="L183" i="160" s="1"/>
  <c r="I261" i="172"/>
  <c r="M518" i="162"/>
  <c r="J516" i="165"/>
  <c r="J518" i="165" s="1"/>
  <c r="P261" i="172"/>
  <c r="L518" i="162"/>
  <c r="G518" i="215"/>
  <c r="M261" i="174"/>
  <c r="H945" i="157"/>
  <c r="F516" i="212"/>
  <c r="F518" i="212" s="1"/>
  <c r="K518" i="162"/>
  <c r="F195" i="160"/>
  <c r="G459" i="157"/>
  <c r="G934" i="157" s="1"/>
  <c r="J934" i="157" s="1"/>
  <c r="K934" i="157" s="1"/>
  <c r="G933" i="157"/>
  <c r="G531" i="167"/>
  <c r="J531" i="167" s="1"/>
  <c r="L261" i="174"/>
  <c r="P530" i="169"/>
  <c r="P530" i="162" s="1"/>
  <c r="G531" i="160"/>
  <c r="R531" i="160" s="1"/>
  <c r="S531" i="160" s="1"/>
  <c r="M530" i="169"/>
  <c r="G530" i="213" s="1"/>
  <c r="J530" i="213" s="1"/>
  <c r="N530" i="169"/>
  <c r="G530" i="214" s="1"/>
  <c r="J530" i="214" s="1"/>
  <c r="H530" i="169"/>
  <c r="H530" i="162" s="1"/>
  <c r="F530" i="165" s="1"/>
  <c r="J530" i="169"/>
  <c r="G530" i="167" s="1"/>
  <c r="J530" i="167" s="1"/>
  <c r="H261" i="172"/>
  <c r="L530" i="169"/>
  <c r="G530" i="212" s="1"/>
  <c r="J530" i="212" s="1"/>
  <c r="I530" i="169"/>
  <c r="I530" i="162" s="1"/>
  <c r="F530" i="166" s="1"/>
  <c r="O518" i="162"/>
  <c r="F516" i="215"/>
  <c r="F518" i="215" s="1"/>
  <c r="I261" i="174"/>
  <c r="G526" i="157"/>
  <c r="G945" i="157" s="1"/>
  <c r="G184" i="172"/>
  <c r="R184" i="172" s="1"/>
  <c r="S184" i="172" s="1"/>
  <c r="H532" i="157"/>
  <c r="H951" i="157" s="1"/>
  <c r="M261" i="172"/>
  <c r="G184" i="174"/>
  <c r="R184" i="174" s="1"/>
  <c r="S184" i="174" s="1"/>
  <c r="K261" i="172"/>
  <c r="R451" i="171"/>
  <c r="R453" i="171" s="1"/>
  <c r="R459" i="171" s="1"/>
  <c r="Q530" i="169"/>
  <c r="Q119" i="171"/>
  <c r="G451" i="170"/>
  <c r="I451" i="164" s="1"/>
  <c r="I453" i="164" s="1"/>
  <c r="I459" i="164" s="1"/>
  <c r="I273" i="172"/>
  <c r="G451" i="169"/>
  <c r="G453" i="169" s="1"/>
  <c r="G459" i="169" s="1"/>
  <c r="G195" i="157"/>
  <c r="F195" i="169" s="1"/>
  <c r="G451" i="155"/>
  <c r="G453" i="155" s="1"/>
  <c r="G459" i="155" s="1"/>
  <c r="G196" i="172"/>
  <c r="R196" i="172" s="1"/>
  <c r="S196" i="172" s="1"/>
  <c r="J261" i="158"/>
  <c r="G119" i="172"/>
  <c r="R119" i="172" s="1"/>
  <c r="G530" i="211"/>
  <c r="J530" i="211" s="1"/>
  <c r="K530" i="162"/>
  <c r="F530" i="211" s="1"/>
  <c r="G530" i="160"/>
  <c r="R530" i="160" s="1"/>
  <c r="S530" i="160" s="1"/>
  <c r="K106" i="158"/>
  <c r="G541" i="9"/>
  <c r="F541" i="158"/>
  <c r="F345" i="158"/>
  <c r="G345" i="9"/>
  <c r="F533" i="158"/>
  <c r="G533" i="9"/>
  <c r="H547" i="9"/>
  <c r="J951" i="9"/>
  <c r="K951" i="9" s="1"/>
  <c r="G657" i="9"/>
  <c r="F347" i="158"/>
  <c r="G347" i="9"/>
  <c r="G107" i="172"/>
  <c r="O261" i="172"/>
  <c r="R522" i="173"/>
  <c r="S521" i="173"/>
  <c r="S522" i="173" s="1"/>
  <c r="H451" i="212"/>
  <c r="H453" i="212" s="1"/>
  <c r="H459" i="212" s="1"/>
  <c r="L453" i="155"/>
  <c r="L459" i="155" s="1"/>
  <c r="R451" i="161"/>
  <c r="G453" i="161"/>
  <c r="G459" i="161" s="1"/>
  <c r="H347" i="159"/>
  <c r="F347" i="174" s="1"/>
  <c r="I347" i="159"/>
  <c r="F347" i="161" s="1"/>
  <c r="H352" i="159"/>
  <c r="F352" i="174" s="1"/>
  <c r="I352" i="159"/>
  <c r="F352" i="161" s="1"/>
  <c r="H537" i="159"/>
  <c r="F537" i="174" s="1"/>
  <c r="I537" i="159"/>
  <c r="F537" i="161" s="1"/>
  <c r="H353" i="159"/>
  <c r="F353" i="174" s="1"/>
  <c r="I353" i="159"/>
  <c r="F353" i="161" s="1"/>
  <c r="H106" i="171"/>
  <c r="I106" i="171"/>
  <c r="Q106" i="171"/>
  <c r="K106" i="171"/>
  <c r="M106" i="171"/>
  <c r="P106" i="171"/>
  <c r="N106" i="171"/>
  <c r="J106" i="171"/>
  <c r="O106" i="171"/>
  <c r="L106" i="171"/>
  <c r="L196" i="160"/>
  <c r="R935" i="174"/>
  <c r="F118" i="155"/>
  <c r="H272" i="157"/>
  <c r="G526" i="173"/>
  <c r="F183" i="155"/>
  <c r="P933" i="170"/>
  <c r="G933" i="170"/>
  <c r="J933" i="170"/>
  <c r="L933" i="170"/>
  <c r="M933" i="170"/>
  <c r="F459" i="170"/>
  <c r="O933" i="170"/>
  <c r="H933" i="170"/>
  <c r="I933" i="170"/>
  <c r="N933" i="170"/>
  <c r="Q933" i="170"/>
  <c r="K933" i="170"/>
  <c r="G531" i="211"/>
  <c r="J531" i="211" s="1"/>
  <c r="M106" i="173"/>
  <c r="L106" i="173"/>
  <c r="N106" i="173"/>
  <c r="Q106" i="173"/>
  <c r="J106" i="173"/>
  <c r="F260" i="173"/>
  <c r="H106" i="173"/>
  <c r="K106" i="173"/>
  <c r="P106" i="173"/>
  <c r="I106" i="173"/>
  <c r="O106" i="173"/>
  <c r="R516" i="160"/>
  <c r="G518" i="160"/>
  <c r="G516" i="162"/>
  <c r="G531" i="171"/>
  <c r="R531" i="171" s="1"/>
  <c r="S531" i="171" s="1"/>
  <c r="R522" i="170"/>
  <c r="S521" i="170"/>
  <c r="S522" i="170" s="1"/>
  <c r="K273" i="172"/>
  <c r="I119" i="171"/>
  <c r="R518" i="174"/>
  <c r="S516" i="174"/>
  <c r="S518" i="174" s="1"/>
  <c r="F183" i="171"/>
  <c r="F260" i="171" s="1"/>
  <c r="J183" i="158"/>
  <c r="G933" i="169"/>
  <c r="J933" i="169"/>
  <c r="P933" i="169"/>
  <c r="N933" i="169"/>
  <c r="M933" i="169"/>
  <c r="I933" i="169"/>
  <c r="O933" i="169"/>
  <c r="H933" i="169"/>
  <c r="L933" i="169"/>
  <c r="K933" i="169"/>
  <c r="Q933" i="169"/>
  <c r="F459" i="169"/>
  <c r="K272" i="9"/>
  <c r="P934" i="171"/>
  <c r="K934" i="171"/>
  <c r="I934" i="171"/>
  <c r="Q934" i="171"/>
  <c r="H934" i="171"/>
  <c r="N934" i="171"/>
  <c r="G934" i="171"/>
  <c r="M934" i="171"/>
  <c r="J934" i="171"/>
  <c r="O934" i="171"/>
  <c r="L934" i="171"/>
  <c r="J119" i="155"/>
  <c r="I119" i="155"/>
  <c r="O119" i="155"/>
  <c r="L119" i="155"/>
  <c r="M119" i="155"/>
  <c r="P119" i="155"/>
  <c r="K119" i="155"/>
  <c r="Q119" i="155"/>
  <c r="H119" i="155"/>
  <c r="F273" i="155"/>
  <c r="N119" i="155"/>
  <c r="R518" i="173"/>
  <c r="S516" i="173"/>
  <c r="S518" i="173" s="1"/>
  <c r="R522" i="172"/>
  <c r="S521" i="172"/>
  <c r="S522" i="172" s="1"/>
  <c r="F657" i="158"/>
  <c r="H658" i="9"/>
  <c r="H1032" i="9" s="1"/>
  <c r="G339" i="9"/>
  <c r="F339" i="158"/>
  <c r="F602" i="158"/>
  <c r="G602" i="9"/>
  <c r="G355" i="9"/>
  <c r="F355" i="158"/>
  <c r="F353" i="158"/>
  <c r="G353" i="9"/>
  <c r="L195" i="161"/>
  <c r="Q195" i="161"/>
  <c r="P195" i="161"/>
  <c r="J195" i="161"/>
  <c r="K195" i="161"/>
  <c r="M195" i="161"/>
  <c r="H195" i="161"/>
  <c r="I195" i="161"/>
  <c r="N195" i="161"/>
  <c r="O195" i="161"/>
  <c r="H451" i="217"/>
  <c r="H453" i="217" s="1"/>
  <c r="H459" i="217" s="1"/>
  <c r="Q453" i="155"/>
  <c r="Q459" i="155" s="1"/>
  <c r="F518" i="166"/>
  <c r="I539" i="159"/>
  <c r="F539" i="161" s="1"/>
  <c r="H539" i="159"/>
  <c r="F539" i="174" s="1"/>
  <c r="H543" i="159"/>
  <c r="F543" i="174" s="1"/>
  <c r="I543" i="159"/>
  <c r="F543" i="161" s="1"/>
  <c r="I351" i="159"/>
  <c r="F351" i="161" s="1"/>
  <c r="H351" i="159"/>
  <c r="F351" i="174" s="1"/>
  <c r="H544" i="159"/>
  <c r="F544" i="174" s="1"/>
  <c r="I544" i="159"/>
  <c r="F544" i="161" s="1"/>
  <c r="K107" i="155"/>
  <c r="I107" i="155"/>
  <c r="N107" i="155"/>
  <c r="O107" i="155"/>
  <c r="P107" i="155"/>
  <c r="M107" i="155"/>
  <c r="Q107" i="155"/>
  <c r="L107" i="155"/>
  <c r="J107" i="155"/>
  <c r="F261" i="155"/>
  <c r="H107" i="155"/>
  <c r="G260" i="158"/>
  <c r="Q119" i="160"/>
  <c r="Q107" i="160"/>
  <c r="J118" i="157"/>
  <c r="F118" i="169"/>
  <c r="H530" i="165"/>
  <c r="G530" i="155"/>
  <c r="H260" i="157"/>
  <c r="F106" i="155"/>
  <c r="M453" i="170"/>
  <c r="M459" i="170" s="1"/>
  <c r="I451" i="213"/>
  <c r="I453" i="213" s="1"/>
  <c r="I459" i="213" s="1"/>
  <c r="K261" i="158"/>
  <c r="P518" i="162"/>
  <c r="F516" i="216"/>
  <c r="P516" i="223"/>
  <c r="P518" i="223" s="1"/>
  <c r="R107" i="161"/>
  <c r="G261" i="161"/>
  <c r="R950" i="171"/>
  <c r="S950" i="171" s="1"/>
  <c r="Q184" i="160"/>
  <c r="O183" i="161"/>
  <c r="Q183" i="161"/>
  <c r="I183" i="161"/>
  <c r="H183" i="161"/>
  <c r="J183" i="161"/>
  <c r="N183" i="161"/>
  <c r="M183" i="161"/>
  <c r="K183" i="161"/>
  <c r="L183" i="161"/>
  <c r="P183" i="161"/>
  <c r="O935" i="160"/>
  <c r="Q935" i="160"/>
  <c r="J935" i="160"/>
  <c r="L935" i="160"/>
  <c r="F459" i="160"/>
  <c r="K935" i="160"/>
  <c r="P935" i="160"/>
  <c r="N935" i="160"/>
  <c r="I935" i="160"/>
  <c r="M935" i="160"/>
  <c r="H935" i="160"/>
  <c r="G935" i="160"/>
  <c r="Q106" i="174"/>
  <c r="N106" i="174"/>
  <c r="K106" i="174"/>
  <c r="M106" i="174"/>
  <c r="H106" i="174"/>
  <c r="L106" i="174"/>
  <c r="J106" i="174"/>
  <c r="F260" i="174"/>
  <c r="P106" i="174"/>
  <c r="O106" i="174"/>
  <c r="I106" i="174"/>
  <c r="P273" i="172"/>
  <c r="R522" i="169"/>
  <c r="S521" i="169"/>
  <c r="S522" i="169" s="1"/>
  <c r="F532" i="155"/>
  <c r="J119" i="171"/>
  <c r="R933" i="173"/>
  <c r="H605" i="9"/>
  <c r="H964" i="9" s="1"/>
  <c r="G601" i="9"/>
  <c r="F601" i="158"/>
  <c r="F183" i="170"/>
  <c r="R530" i="161"/>
  <c r="S530" i="161" s="1"/>
  <c r="G951" i="161"/>
  <c r="R951" i="161" s="1"/>
  <c r="S951" i="161" s="1"/>
  <c r="L453" i="169"/>
  <c r="L459" i="169" s="1"/>
  <c r="L451" i="162"/>
  <c r="G451" i="212"/>
  <c r="P451" i="162"/>
  <c r="P451" i="223" s="1"/>
  <c r="P453" i="223" s="1"/>
  <c r="P459" i="223" s="1"/>
  <c r="G451" i="216"/>
  <c r="P453" i="169"/>
  <c r="P459" i="169" s="1"/>
  <c r="F453" i="223"/>
  <c r="F459" i="223" s="1"/>
  <c r="G261" i="157"/>
  <c r="F184" i="169"/>
  <c r="F261" i="169" s="1"/>
  <c r="J184" i="157"/>
  <c r="K184" i="157" s="1"/>
  <c r="M118" i="171"/>
  <c r="L118" i="171"/>
  <c r="K118" i="171"/>
  <c r="H118" i="171"/>
  <c r="N118" i="171"/>
  <c r="I118" i="171"/>
  <c r="Q118" i="171"/>
  <c r="O118" i="171"/>
  <c r="J118" i="171"/>
  <c r="P118" i="171"/>
  <c r="W941" i="174"/>
  <c r="S941" i="174"/>
  <c r="M118" i="174"/>
  <c r="N118" i="174"/>
  <c r="Q118" i="174"/>
  <c r="I118" i="174"/>
  <c r="L118" i="174"/>
  <c r="O118" i="174"/>
  <c r="K118" i="174"/>
  <c r="P118" i="174"/>
  <c r="H118" i="174"/>
  <c r="J118" i="174"/>
  <c r="F272" i="174"/>
  <c r="G544" i="9"/>
  <c r="F544" i="158"/>
  <c r="G603" i="9"/>
  <c r="F603" i="158"/>
  <c r="F542" i="158"/>
  <c r="G542" i="9"/>
  <c r="G313" i="9"/>
  <c r="F313" i="158"/>
  <c r="F540" i="158"/>
  <c r="G540" i="9"/>
  <c r="H451" i="215"/>
  <c r="H453" i="215" s="1"/>
  <c r="H459" i="215" s="1"/>
  <c r="O453" i="155"/>
  <c r="O459" i="155" s="1"/>
  <c r="R451" i="174"/>
  <c r="G453" i="174"/>
  <c r="G459" i="174" s="1"/>
  <c r="F272" i="161"/>
  <c r="H118" i="161"/>
  <c r="O118" i="161"/>
  <c r="K118" i="161"/>
  <c r="Q118" i="161"/>
  <c r="L118" i="161"/>
  <c r="J118" i="161"/>
  <c r="I118" i="161"/>
  <c r="M118" i="161"/>
  <c r="P118" i="161"/>
  <c r="N118" i="161"/>
  <c r="H602" i="159"/>
  <c r="F602" i="174" s="1"/>
  <c r="I602" i="159"/>
  <c r="F602" i="161" s="1"/>
  <c r="I658" i="9"/>
  <c r="I1032" i="9" s="1"/>
  <c r="F657" i="159"/>
  <c r="H534" i="159"/>
  <c r="F534" i="174" s="1"/>
  <c r="I534" i="159"/>
  <c r="F534" i="161" s="1"/>
  <c r="H348" i="159"/>
  <c r="F348" i="174" s="1"/>
  <c r="I348" i="159"/>
  <c r="F348" i="161" s="1"/>
  <c r="I546" i="159"/>
  <c r="F546" i="161" s="1"/>
  <c r="H546" i="159"/>
  <c r="F546" i="174" s="1"/>
  <c r="N107" i="160"/>
  <c r="I936" i="174"/>
  <c r="J936" i="174"/>
  <c r="K936" i="174"/>
  <c r="O936" i="174"/>
  <c r="P936" i="174"/>
  <c r="H936" i="174"/>
  <c r="L936" i="174"/>
  <c r="M936" i="174"/>
  <c r="G936" i="174"/>
  <c r="N936" i="174"/>
  <c r="Q936" i="174"/>
  <c r="M107" i="171"/>
  <c r="G107" i="171" s="1"/>
  <c r="R941" i="160"/>
  <c r="S939" i="155"/>
  <c r="W939" i="155"/>
  <c r="I451" i="214"/>
  <c r="I453" i="214" s="1"/>
  <c r="I459" i="214" s="1"/>
  <c r="N453" i="170"/>
  <c r="N459" i="170" s="1"/>
  <c r="J273" i="158"/>
  <c r="M195" i="173"/>
  <c r="P195" i="173"/>
  <c r="J195" i="173"/>
  <c r="K195" i="173"/>
  <c r="I195" i="173"/>
  <c r="Q195" i="173"/>
  <c r="H195" i="173"/>
  <c r="L195" i="173"/>
  <c r="O195" i="173"/>
  <c r="N195" i="173"/>
  <c r="R951" i="160"/>
  <c r="S951" i="160" s="1"/>
  <c r="F119" i="223"/>
  <c r="N119" i="169"/>
  <c r="P119" i="169"/>
  <c r="M273" i="172"/>
  <c r="O273" i="172"/>
  <c r="O119" i="171"/>
  <c r="R531" i="170"/>
  <c r="S531" i="170" s="1"/>
  <c r="I531" i="164"/>
  <c r="G349" i="9"/>
  <c r="F349" i="158"/>
  <c r="K453" i="155"/>
  <c r="K459" i="155" s="1"/>
  <c r="H451" i="211"/>
  <c r="H453" i="211" s="1"/>
  <c r="H459" i="211" s="1"/>
  <c r="H345" i="159"/>
  <c r="F345" i="174" s="1"/>
  <c r="I345" i="159"/>
  <c r="F345" i="161" s="1"/>
  <c r="R522" i="161"/>
  <c r="S521" i="161"/>
  <c r="S522" i="161" s="1"/>
  <c r="N453" i="169"/>
  <c r="N459" i="169" s="1"/>
  <c r="N451" i="162"/>
  <c r="N451" i="223" s="1"/>
  <c r="N453" i="223" s="1"/>
  <c r="N459" i="223" s="1"/>
  <c r="G451" i="214"/>
  <c r="K118" i="158"/>
  <c r="F545" i="158"/>
  <c r="G545" i="9"/>
  <c r="G357" i="9"/>
  <c r="F357" i="158"/>
  <c r="F346" i="158"/>
  <c r="G346" i="9"/>
  <c r="F534" i="158"/>
  <c r="G534" i="9"/>
  <c r="F311" i="158"/>
  <c r="G311" i="9"/>
  <c r="Q195" i="174"/>
  <c r="I195" i="174"/>
  <c r="P195" i="174"/>
  <c r="N195" i="174"/>
  <c r="K195" i="174"/>
  <c r="O195" i="174"/>
  <c r="L195" i="174"/>
  <c r="M195" i="174"/>
  <c r="J195" i="174"/>
  <c r="H195" i="174"/>
  <c r="G526" i="172"/>
  <c r="F459" i="155"/>
  <c r="Q106" i="172"/>
  <c r="O106" i="172"/>
  <c r="I106" i="172"/>
  <c r="L106" i="172"/>
  <c r="F260" i="172"/>
  <c r="P106" i="172"/>
  <c r="H106" i="172"/>
  <c r="N106" i="172"/>
  <c r="M106" i="172"/>
  <c r="K106" i="172"/>
  <c r="J106" i="172"/>
  <c r="I541" i="159"/>
  <c r="F541" i="161" s="1"/>
  <c r="H541" i="159"/>
  <c r="F541" i="174" s="1"/>
  <c r="I346" i="159"/>
  <c r="F346" i="161" s="1"/>
  <c r="H346" i="159"/>
  <c r="F346" i="174" s="1"/>
  <c r="H350" i="159"/>
  <c r="F350" i="174" s="1"/>
  <c r="I350" i="159"/>
  <c r="F350" i="161" s="1"/>
  <c r="I414" i="9"/>
  <c r="F412" i="159"/>
  <c r="I604" i="159"/>
  <c r="F604" i="161" s="1"/>
  <c r="H604" i="159"/>
  <c r="F604" i="174" s="1"/>
  <c r="H184" i="160"/>
  <c r="H119" i="160"/>
  <c r="H107" i="160"/>
  <c r="L196" i="171"/>
  <c r="P196" i="171"/>
  <c r="H196" i="171"/>
  <c r="N196" i="171"/>
  <c r="J196" i="171"/>
  <c r="I196" i="171"/>
  <c r="Q196" i="171"/>
  <c r="O196" i="171"/>
  <c r="K196" i="171"/>
  <c r="M196" i="171"/>
  <c r="M273" i="171" s="1"/>
  <c r="K183" i="172"/>
  <c r="M183" i="172"/>
  <c r="J183" i="172"/>
  <c r="L183" i="172"/>
  <c r="H183" i="172"/>
  <c r="N183" i="172"/>
  <c r="I183" i="172"/>
  <c r="P183" i="172"/>
  <c r="Q183" i="172"/>
  <c r="O183" i="172"/>
  <c r="R518" i="171"/>
  <c r="S516" i="171"/>
  <c r="S518" i="171" s="1"/>
  <c r="F516" i="165"/>
  <c r="H518" i="162"/>
  <c r="F106" i="169"/>
  <c r="J106" i="157"/>
  <c r="J453" i="170"/>
  <c r="J459" i="170" s="1"/>
  <c r="I451" i="167"/>
  <c r="I453" i="167" s="1"/>
  <c r="I459" i="167" s="1"/>
  <c r="K273" i="158"/>
  <c r="H536" i="159"/>
  <c r="F536" i="174" s="1"/>
  <c r="R935" i="161"/>
  <c r="S939" i="169"/>
  <c r="W939" i="169"/>
  <c r="J516" i="216"/>
  <c r="J518" i="216" s="1"/>
  <c r="G518" i="216"/>
  <c r="K119" i="157"/>
  <c r="J273" i="172"/>
  <c r="H273" i="172"/>
  <c r="M183" i="174"/>
  <c r="O183" i="174"/>
  <c r="H183" i="174"/>
  <c r="P183" i="174"/>
  <c r="I183" i="174"/>
  <c r="J183" i="174"/>
  <c r="N183" i="174"/>
  <c r="K183" i="174"/>
  <c r="Q183" i="174"/>
  <c r="L183" i="174"/>
  <c r="L119" i="171"/>
  <c r="N934" i="173"/>
  <c r="J934" i="173"/>
  <c r="O934" i="173"/>
  <c r="K934" i="173"/>
  <c r="M934" i="173"/>
  <c r="Q934" i="173"/>
  <c r="P934" i="173"/>
  <c r="L934" i="173"/>
  <c r="G934" i="173"/>
  <c r="H934" i="173"/>
  <c r="I934" i="173"/>
  <c r="G451" i="165"/>
  <c r="H453" i="169"/>
  <c r="H459" i="169" s="1"/>
  <c r="H451" i="162"/>
  <c r="G351" i="9"/>
  <c r="F351" i="158"/>
  <c r="G107" i="174"/>
  <c r="I311" i="159"/>
  <c r="F311" i="161" s="1"/>
  <c r="H311" i="159"/>
  <c r="F311" i="174" s="1"/>
  <c r="P119" i="160"/>
  <c r="P107" i="160"/>
  <c r="P261" i="160" s="1"/>
  <c r="R518" i="161"/>
  <c r="S516" i="161"/>
  <c r="S518" i="161" s="1"/>
  <c r="W939" i="173"/>
  <c r="S939" i="173"/>
  <c r="J106" i="159"/>
  <c r="F106" i="160"/>
  <c r="G260" i="159"/>
  <c r="M451" i="162"/>
  <c r="M453" i="169"/>
  <c r="M459" i="169" s="1"/>
  <c r="G451" i="213"/>
  <c r="G451" i="215"/>
  <c r="O453" i="169"/>
  <c r="O459" i="169" s="1"/>
  <c r="O451" i="162"/>
  <c r="K453" i="169"/>
  <c r="K459" i="169" s="1"/>
  <c r="K451" i="162"/>
  <c r="K451" i="223" s="1"/>
  <c r="K453" i="223" s="1"/>
  <c r="K459" i="223" s="1"/>
  <c r="G451" i="211"/>
  <c r="L184" i="155"/>
  <c r="H184" i="212" s="1"/>
  <c r="I184" i="155"/>
  <c r="H184" i="166" s="1"/>
  <c r="M184" i="155"/>
  <c r="H184" i="213" s="1"/>
  <c r="O184" i="155"/>
  <c r="H184" i="215" s="1"/>
  <c r="P184" i="155"/>
  <c r="H184" i="216" s="1"/>
  <c r="J184" i="155"/>
  <c r="H184" i="167" s="1"/>
  <c r="Q184" i="155"/>
  <c r="H184" i="217" s="1"/>
  <c r="H184" i="155"/>
  <c r="H184" i="165" s="1"/>
  <c r="K184" i="155"/>
  <c r="H184" i="211" s="1"/>
  <c r="N184" i="155"/>
  <c r="H184" i="214" s="1"/>
  <c r="G451" i="217"/>
  <c r="Q453" i="169"/>
  <c r="Q459" i="169" s="1"/>
  <c r="Q451" i="162"/>
  <c r="Q451" i="223" s="1"/>
  <c r="Q453" i="223" s="1"/>
  <c r="Q459" i="223" s="1"/>
  <c r="J195" i="158"/>
  <c r="F195" i="171"/>
  <c r="R518" i="170"/>
  <c r="S516" i="170"/>
  <c r="S518" i="170" s="1"/>
  <c r="J107" i="169"/>
  <c r="H107" i="169"/>
  <c r="P107" i="169"/>
  <c r="F107" i="223"/>
  <c r="G196" i="170"/>
  <c r="F272" i="173"/>
  <c r="P118" i="173"/>
  <c r="J118" i="173"/>
  <c r="N118" i="173"/>
  <c r="Q118" i="173"/>
  <c r="K118" i="173"/>
  <c r="O118" i="173"/>
  <c r="L118" i="173"/>
  <c r="H118" i="173"/>
  <c r="I118" i="173"/>
  <c r="M118" i="173"/>
  <c r="G537" i="9"/>
  <c r="F537" i="158"/>
  <c r="F546" i="158"/>
  <c r="G546" i="9"/>
  <c r="G350" i="9"/>
  <c r="F350" i="158"/>
  <c r="G108" i="9"/>
  <c r="F108" i="158"/>
  <c r="H262" i="9"/>
  <c r="H263" i="9" s="1"/>
  <c r="H905" i="9" s="1"/>
  <c r="H109" i="9"/>
  <c r="G538" i="9"/>
  <c r="F538" i="158"/>
  <c r="H451" i="167"/>
  <c r="H453" i="167" s="1"/>
  <c r="H459" i="167" s="1"/>
  <c r="J453" i="155"/>
  <c r="J459" i="155" s="1"/>
  <c r="N453" i="155"/>
  <c r="N459" i="155" s="1"/>
  <c r="H451" i="214"/>
  <c r="H453" i="214" s="1"/>
  <c r="H459" i="214" s="1"/>
  <c r="G184" i="170"/>
  <c r="I540" i="159"/>
  <c r="F540" i="161" s="1"/>
  <c r="H540" i="159"/>
  <c r="F540" i="174" s="1"/>
  <c r="H349" i="159"/>
  <c r="F349" i="174" s="1"/>
  <c r="I349" i="159"/>
  <c r="F349" i="161" s="1"/>
  <c r="H313" i="159"/>
  <c r="F313" i="174" s="1"/>
  <c r="I313" i="159"/>
  <c r="F313" i="161" s="1"/>
  <c r="F601" i="159"/>
  <c r="I605" i="9"/>
  <c r="I964" i="9" s="1"/>
  <c r="I535" i="159"/>
  <c r="F535" i="161" s="1"/>
  <c r="H535" i="159"/>
  <c r="F535" i="174" s="1"/>
  <c r="M184" i="160"/>
  <c r="R945" i="173"/>
  <c r="S945" i="173" s="1"/>
  <c r="R451" i="172"/>
  <c r="G453" i="172"/>
  <c r="G459" i="172" s="1"/>
  <c r="R530" i="170"/>
  <c r="S530" i="170" s="1"/>
  <c r="I530" i="164"/>
  <c r="F106" i="170"/>
  <c r="I260" i="157"/>
  <c r="H453" i="170"/>
  <c r="H459" i="170" s="1"/>
  <c r="I451" i="165"/>
  <c r="I453" i="165" s="1"/>
  <c r="I459" i="165" s="1"/>
  <c r="K453" i="170"/>
  <c r="K459" i="170" s="1"/>
  <c r="I451" i="211"/>
  <c r="I453" i="211" s="1"/>
  <c r="I459" i="211" s="1"/>
  <c r="Q106" i="161"/>
  <c r="N106" i="161"/>
  <c r="K106" i="161"/>
  <c r="P106" i="161"/>
  <c r="H106" i="161"/>
  <c r="L106" i="161"/>
  <c r="M106" i="161"/>
  <c r="F260" i="161"/>
  <c r="O106" i="161"/>
  <c r="I106" i="161"/>
  <c r="J106" i="161"/>
  <c r="S939" i="171"/>
  <c r="W939" i="171"/>
  <c r="I536" i="159"/>
  <c r="F536" i="161" s="1"/>
  <c r="K516" i="213"/>
  <c r="K518" i="213" s="1"/>
  <c r="F518" i="213"/>
  <c r="J532" i="158"/>
  <c r="K526" i="158"/>
  <c r="K532" i="158" s="1"/>
  <c r="G119" i="174"/>
  <c r="M195" i="172"/>
  <c r="N195" i="172"/>
  <c r="Q195" i="172"/>
  <c r="O195" i="172"/>
  <c r="I195" i="172"/>
  <c r="K195" i="172"/>
  <c r="H195" i="172"/>
  <c r="L195" i="172"/>
  <c r="P195" i="172"/>
  <c r="J195" i="172"/>
  <c r="P196" i="160"/>
  <c r="W939" i="170"/>
  <c r="S939" i="170"/>
  <c r="N273" i="172"/>
  <c r="F273" i="171"/>
  <c r="K119" i="171"/>
  <c r="R522" i="174"/>
  <c r="S521" i="174"/>
  <c r="S522" i="174" s="1"/>
  <c r="G453" i="173"/>
  <c r="G459" i="173" s="1"/>
  <c r="R451" i="173"/>
  <c r="F185" i="158"/>
  <c r="G185" i="9"/>
  <c r="H186" i="9"/>
  <c r="F120" i="159"/>
  <c r="I274" i="9"/>
  <c r="I275" i="9" s="1"/>
  <c r="I121" i="9"/>
  <c r="F118" i="170"/>
  <c r="I272" i="157"/>
  <c r="I451" i="162"/>
  <c r="I451" i="223" s="1"/>
  <c r="I453" i="223" s="1"/>
  <c r="I459" i="223" s="1"/>
  <c r="I453" i="169"/>
  <c r="I459" i="169" s="1"/>
  <c r="G451" i="166"/>
  <c r="G119" i="173"/>
  <c r="I183" i="173"/>
  <c r="M183" i="173"/>
  <c r="Q183" i="173"/>
  <c r="K183" i="173"/>
  <c r="N183" i="173"/>
  <c r="P183" i="173"/>
  <c r="H183" i="173"/>
  <c r="J183" i="173"/>
  <c r="O183" i="173"/>
  <c r="L183" i="173"/>
  <c r="K107" i="157"/>
  <c r="H934" i="172"/>
  <c r="N934" i="172"/>
  <c r="P934" i="172"/>
  <c r="Q934" i="172"/>
  <c r="M934" i="172"/>
  <c r="O934" i="172"/>
  <c r="K934" i="172"/>
  <c r="G934" i="172"/>
  <c r="L934" i="172"/>
  <c r="I934" i="172"/>
  <c r="J934" i="172"/>
  <c r="R933" i="172"/>
  <c r="F195" i="155"/>
  <c r="H414" i="9"/>
  <c r="F412" i="158"/>
  <c r="G412" i="9"/>
  <c r="F352" i="158"/>
  <c r="G352" i="9"/>
  <c r="G348" i="9"/>
  <c r="F348" i="158"/>
  <c r="F535" i="158"/>
  <c r="G535" i="9"/>
  <c r="G951" i="172"/>
  <c r="M951" i="172"/>
  <c r="N951" i="172"/>
  <c r="P951" i="172"/>
  <c r="I951" i="172"/>
  <c r="K951" i="172"/>
  <c r="J951" i="172"/>
  <c r="Q951" i="172"/>
  <c r="O951" i="172"/>
  <c r="H951" i="172"/>
  <c r="L951" i="172"/>
  <c r="H451" i="213"/>
  <c r="H453" i="213" s="1"/>
  <c r="H459" i="213" s="1"/>
  <c r="M453" i="155"/>
  <c r="M459" i="155" s="1"/>
  <c r="P453" i="155"/>
  <c r="P459" i="155" s="1"/>
  <c r="H451" i="216"/>
  <c r="H453" i="216" s="1"/>
  <c r="H459" i="216" s="1"/>
  <c r="R522" i="155"/>
  <c r="S521" i="155"/>
  <c r="S522" i="155" s="1"/>
  <c r="G273" i="157"/>
  <c r="F196" i="169"/>
  <c r="F273" i="169" s="1"/>
  <c r="J196" i="157"/>
  <c r="K196" i="157" s="1"/>
  <c r="F522" i="215"/>
  <c r="F339" i="159"/>
  <c r="H538" i="159"/>
  <c r="F538" i="174" s="1"/>
  <c r="I538" i="159"/>
  <c r="F538" i="161" s="1"/>
  <c r="F185" i="159"/>
  <c r="I186" i="9"/>
  <c r="I603" i="159"/>
  <c r="F603" i="161" s="1"/>
  <c r="H603" i="159"/>
  <c r="F603" i="174" s="1"/>
  <c r="F533" i="159"/>
  <c r="I547" i="9"/>
  <c r="R952" i="160"/>
  <c r="S952" i="160" s="1"/>
  <c r="K119" i="170"/>
  <c r="N119" i="170"/>
  <c r="O119" i="170"/>
  <c r="F273" i="170"/>
  <c r="I119" i="170"/>
  <c r="P119" i="170"/>
  <c r="L119" i="170"/>
  <c r="Q119" i="170"/>
  <c r="H119" i="170"/>
  <c r="M119" i="170"/>
  <c r="J119" i="170"/>
  <c r="G107" i="173"/>
  <c r="N951" i="173"/>
  <c r="L951" i="173"/>
  <c r="P951" i="173"/>
  <c r="Q951" i="173"/>
  <c r="O951" i="173"/>
  <c r="I951" i="173"/>
  <c r="M951" i="173"/>
  <c r="J951" i="173"/>
  <c r="K951" i="173"/>
  <c r="H951" i="173"/>
  <c r="H531" i="165"/>
  <c r="G531" i="155"/>
  <c r="G272" i="159"/>
  <c r="J118" i="159"/>
  <c r="F118" i="160"/>
  <c r="O453" i="170"/>
  <c r="O459" i="170" s="1"/>
  <c r="I451" i="215"/>
  <c r="I453" i="215" s="1"/>
  <c r="I459" i="215" s="1"/>
  <c r="L453" i="170"/>
  <c r="L459" i="170" s="1"/>
  <c r="I451" i="212"/>
  <c r="I453" i="212" s="1"/>
  <c r="I459" i="212" s="1"/>
  <c r="R518" i="172"/>
  <c r="S516" i="172"/>
  <c r="S518" i="172" s="1"/>
  <c r="W939" i="172"/>
  <c r="S939" i="172"/>
  <c r="M184" i="171"/>
  <c r="Q184" i="171"/>
  <c r="Q261" i="171" s="1"/>
  <c r="L184" i="171"/>
  <c r="L261" i="171" s="1"/>
  <c r="J184" i="171"/>
  <c r="J261" i="171" s="1"/>
  <c r="N184" i="171"/>
  <c r="N261" i="171" s="1"/>
  <c r="H184" i="171"/>
  <c r="H261" i="171" s="1"/>
  <c r="I184" i="171"/>
  <c r="I261" i="171" s="1"/>
  <c r="K184" i="171"/>
  <c r="K261" i="171" s="1"/>
  <c r="O184" i="171"/>
  <c r="O261" i="171" s="1"/>
  <c r="P184" i="171"/>
  <c r="P261" i="171" s="1"/>
  <c r="G953" i="159"/>
  <c r="J953" i="159" s="1"/>
  <c r="K953" i="159" s="1"/>
  <c r="L936" i="161"/>
  <c r="N936" i="161"/>
  <c r="M936" i="161"/>
  <c r="K936" i="161"/>
  <c r="P936" i="161"/>
  <c r="Q936" i="161"/>
  <c r="H936" i="161"/>
  <c r="I936" i="161"/>
  <c r="O936" i="161"/>
  <c r="J936" i="161"/>
  <c r="G936" i="161"/>
  <c r="H953" i="161"/>
  <c r="N953" i="161"/>
  <c r="Q953" i="161"/>
  <c r="L953" i="161"/>
  <c r="I953" i="161"/>
  <c r="K953" i="161"/>
  <c r="P953" i="161"/>
  <c r="O953" i="161"/>
  <c r="M953" i="161"/>
  <c r="G196" i="174"/>
  <c r="R196" i="174" s="1"/>
  <c r="S196" i="174" s="1"/>
  <c r="H196" i="160"/>
  <c r="Q273" i="172"/>
  <c r="P119" i="171"/>
  <c r="N119" i="171"/>
  <c r="F604" i="158"/>
  <c r="G604" i="9"/>
  <c r="H542" i="159"/>
  <c r="F542" i="174" s="1"/>
  <c r="I542" i="159"/>
  <c r="F542" i="161" s="1"/>
  <c r="I451" i="166"/>
  <c r="I453" i="166" s="1"/>
  <c r="I459" i="166" s="1"/>
  <c r="I453" i="170"/>
  <c r="I459" i="170" s="1"/>
  <c r="G451" i="167"/>
  <c r="J451" i="162"/>
  <c r="J453" i="169"/>
  <c r="J459" i="169" s="1"/>
  <c r="R933" i="171"/>
  <c r="F195" i="170"/>
  <c r="F539" i="158"/>
  <c r="G539" i="9"/>
  <c r="F536" i="158"/>
  <c r="G536" i="9"/>
  <c r="H274" i="9"/>
  <c r="H275" i="9" s="1"/>
  <c r="F120" i="158"/>
  <c r="G120" i="9"/>
  <c r="H121" i="9"/>
  <c r="H895" i="9" s="1"/>
  <c r="H373" i="9" s="1"/>
  <c r="G197" i="9"/>
  <c r="F197" i="158"/>
  <c r="H198" i="9"/>
  <c r="G543" i="9"/>
  <c r="F543" i="158"/>
  <c r="G273" i="161"/>
  <c r="R119" i="161"/>
  <c r="R945" i="172"/>
  <c r="S945" i="172" s="1"/>
  <c r="H451" i="165"/>
  <c r="H453" i="165" s="1"/>
  <c r="H459" i="165" s="1"/>
  <c r="H453" i="155"/>
  <c r="H459" i="155" s="1"/>
  <c r="H451" i="166"/>
  <c r="H453" i="166" s="1"/>
  <c r="H459" i="166" s="1"/>
  <c r="I453" i="155"/>
  <c r="I459" i="155" s="1"/>
  <c r="L196" i="155"/>
  <c r="H196" i="212" s="1"/>
  <c r="I196" i="155"/>
  <c r="H196" i="166" s="1"/>
  <c r="K196" i="155"/>
  <c r="H196" i="211" s="1"/>
  <c r="O196" i="155"/>
  <c r="H196" i="215" s="1"/>
  <c r="J196" i="155"/>
  <c r="H196" i="167" s="1"/>
  <c r="Q196" i="155"/>
  <c r="H196" i="217" s="1"/>
  <c r="M196" i="155"/>
  <c r="H196" i="213" s="1"/>
  <c r="P196" i="155"/>
  <c r="H196" i="216" s="1"/>
  <c r="N196" i="155"/>
  <c r="H196" i="214" s="1"/>
  <c r="H196" i="155"/>
  <c r="H196" i="165" s="1"/>
  <c r="R522" i="171"/>
  <c r="S521" i="171"/>
  <c r="S522" i="171" s="1"/>
  <c r="N118" i="172"/>
  <c r="Q118" i="172"/>
  <c r="L118" i="172"/>
  <c r="I118" i="172"/>
  <c r="O118" i="172"/>
  <c r="H118" i="172"/>
  <c r="J118" i="172"/>
  <c r="P118" i="172"/>
  <c r="M118" i="172"/>
  <c r="K118" i="172"/>
  <c r="F272" i="172"/>
  <c r="I545" i="159"/>
  <c r="F545" i="161" s="1"/>
  <c r="H545" i="159"/>
  <c r="F545" i="174" s="1"/>
  <c r="I357" i="159"/>
  <c r="F357" i="161" s="1"/>
  <c r="H357" i="159"/>
  <c r="F357" i="174" s="1"/>
  <c r="F108" i="159"/>
  <c r="I262" i="9"/>
  <c r="I263" i="9" s="1"/>
  <c r="I109" i="9"/>
  <c r="F197" i="159"/>
  <c r="I198" i="9"/>
  <c r="I355" i="159"/>
  <c r="F355" i="161" s="1"/>
  <c r="H355" i="159"/>
  <c r="F355" i="174" s="1"/>
  <c r="J951" i="158"/>
  <c r="K951" i="158" s="1"/>
  <c r="G516" i="164"/>
  <c r="W941" i="161"/>
  <c r="S941" i="161"/>
  <c r="G183" i="157"/>
  <c r="N107" i="170"/>
  <c r="F261" i="170"/>
  <c r="H107" i="170"/>
  <c r="M107" i="170"/>
  <c r="Q107" i="170"/>
  <c r="K107" i="170"/>
  <c r="J107" i="170"/>
  <c r="P107" i="170"/>
  <c r="I107" i="170"/>
  <c r="L107" i="170"/>
  <c r="O107" i="170"/>
  <c r="I451" i="217"/>
  <c r="I453" i="217" s="1"/>
  <c r="I459" i="217" s="1"/>
  <c r="Q453" i="170"/>
  <c r="Q459" i="170" s="1"/>
  <c r="I451" i="216"/>
  <c r="I453" i="216" s="1"/>
  <c r="I459" i="216" s="1"/>
  <c r="P453" i="170"/>
  <c r="P459" i="170" s="1"/>
  <c r="K260" i="9"/>
  <c r="G451" i="160"/>
  <c r="L273" i="172"/>
  <c r="F518" i="217"/>
  <c r="H119" i="171"/>
  <c r="K195" i="159"/>
  <c r="Q107" i="169" l="1"/>
  <c r="Q196" i="160"/>
  <c r="G526" i="161"/>
  <c r="M107" i="169"/>
  <c r="R947" i="161"/>
  <c r="S947" i="161" s="1"/>
  <c r="M107" i="160"/>
  <c r="L107" i="169"/>
  <c r="L107" i="162" s="1"/>
  <c r="L119" i="169"/>
  <c r="G119" i="212" s="1"/>
  <c r="M119" i="160"/>
  <c r="M273" i="160" s="1"/>
  <c r="M119" i="169"/>
  <c r="L119" i="160"/>
  <c r="L107" i="160"/>
  <c r="L261" i="160" s="1"/>
  <c r="K521" i="215"/>
  <c r="K522" i="215" s="1"/>
  <c r="N119" i="160"/>
  <c r="N196" i="160"/>
  <c r="N273" i="160" s="1"/>
  <c r="N184" i="160"/>
  <c r="N261" i="160" s="1"/>
  <c r="G531" i="216"/>
  <c r="J531" i="216" s="1"/>
  <c r="K531" i="216" s="1"/>
  <c r="I119" i="160"/>
  <c r="O530" i="162"/>
  <c r="F530" i="215" s="1"/>
  <c r="K530" i="215" s="1"/>
  <c r="I196" i="160"/>
  <c r="J196" i="160"/>
  <c r="J273" i="160" s="1"/>
  <c r="G531" i="165"/>
  <c r="J531" i="165" s="1"/>
  <c r="K531" i="165" s="1"/>
  <c r="K119" i="169"/>
  <c r="K184" i="160"/>
  <c r="K119" i="160"/>
  <c r="G531" i="212"/>
  <c r="J531" i="212" s="1"/>
  <c r="K531" i="212" s="1"/>
  <c r="F522" i="213"/>
  <c r="K107" i="160"/>
  <c r="K107" i="162" s="1"/>
  <c r="K196" i="160"/>
  <c r="M953" i="174"/>
  <c r="M347" i="174" s="1"/>
  <c r="I107" i="169"/>
  <c r="J184" i="160"/>
  <c r="J119" i="169"/>
  <c r="J119" i="162" s="1"/>
  <c r="I107" i="160"/>
  <c r="I261" i="160" s="1"/>
  <c r="I119" i="169"/>
  <c r="J107" i="160"/>
  <c r="G531" i="213"/>
  <c r="J531" i="213" s="1"/>
  <c r="K531" i="213" s="1"/>
  <c r="R950" i="169"/>
  <c r="S950" i="169" s="1"/>
  <c r="O953" i="174"/>
  <c r="O542" i="174" s="1"/>
  <c r="Q531" i="162"/>
  <c r="F531" i="217" s="1"/>
  <c r="K531" i="217" s="1"/>
  <c r="I531" i="162"/>
  <c r="F531" i="166" s="1"/>
  <c r="K531" i="166" s="1"/>
  <c r="M945" i="170"/>
  <c r="P945" i="170"/>
  <c r="G947" i="160"/>
  <c r="O119" i="169"/>
  <c r="I526" i="170"/>
  <c r="I532" i="170" s="1"/>
  <c r="P526" i="170"/>
  <c r="I526" i="216" s="1"/>
  <c r="I532" i="216" s="1"/>
  <c r="O107" i="169"/>
  <c r="O107" i="160"/>
  <c r="O119" i="160"/>
  <c r="O273" i="160" s="1"/>
  <c r="G531" i="214"/>
  <c r="J531" i="214" s="1"/>
  <c r="K531" i="214" s="1"/>
  <c r="O184" i="160"/>
  <c r="G531" i="169"/>
  <c r="R531" i="169" s="1"/>
  <c r="S531" i="169" s="1"/>
  <c r="O531" i="162"/>
  <c r="F531" i="215" s="1"/>
  <c r="G531" i="215"/>
  <c r="J531" i="215" s="1"/>
  <c r="K521" i="167"/>
  <c r="K522" i="167" s="1"/>
  <c r="M945" i="171"/>
  <c r="J945" i="171"/>
  <c r="N945" i="171"/>
  <c r="K521" i="211"/>
  <c r="K522" i="211" s="1"/>
  <c r="F522" i="212"/>
  <c r="N945" i="170"/>
  <c r="F532" i="170"/>
  <c r="H951" i="170" s="1"/>
  <c r="J532" i="159"/>
  <c r="F532" i="160"/>
  <c r="K526" i="160"/>
  <c r="K532" i="160" s="1"/>
  <c r="N526" i="170"/>
  <c r="N532" i="170" s="1"/>
  <c r="Q947" i="160"/>
  <c r="M947" i="160"/>
  <c r="L526" i="160"/>
  <c r="L532" i="160" s="1"/>
  <c r="H526" i="170"/>
  <c r="I526" i="165" s="1"/>
  <c r="I532" i="165" s="1"/>
  <c r="G945" i="170"/>
  <c r="J945" i="170"/>
  <c r="K947" i="160"/>
  <c r="I947" i="160"/>
  <c r="H526" i="160"/>
  <c r="H532" i="160" s="1"/>
  <c r="J526" i="160"/>
  <c r="J532" i="160" s="1"/>
  <c r="O526" i="170"/>
  <c r="I526" i="215" s="1"/>
  <c r="I532" i="215" s="1"/>
  <c r="H945" i="170"/>
  <c r="N947" i="160"/>
  <c r="J947" i="160"/>
  <c r="S521" i="160"/>
  <c r="S522" i="160" s="1"/>
  <c r="M526" i="160"/>
  <c r="M532" i="160" s="1"/>
  <c r="Q526" i="160"/>
  <c r="Q532" i="160" s="1"/>
  <c r="I945" i="170"/>
  <c r="P947" i="160"/>
  <c r="L947" i="160"/>
  <c r="I526" i="160"/>
  <c r="I532" i="160" s="1"/>
  <c r="O526" i="160"/>
  <c r="O532" i="160" s="1"/>
  <c r="M526" i="170"/>
  <c r="I526" i="213" s="1"/>
  <c r="I532" i="213" s="1"/>
  <c r="O945" i="170"/>
  <c r="H947" i="160"/>
  <c r="N526" i="160"/>
  <c r="N532" i="160" s="1"/>
  <c r="K526" i="170"/>
  <c r="I526" i="211" s="1"/>
  <c r="I532" i="211" s="1"/>
  <c r="L526" i="170"/>
  <c r="L532" i="170" s="1"/>
  <c r="L945" i="170"/>
  <c r="Q945" i="170"/>
  <c r="P526" i="160"/>
  <c r="P532" i="160" s="1"/>
  <c r="Q526" i="170"/>
  <c r="I526" i="217" s="1"/>
  <c r="I532" i="217" s="1"/>
  <c r="J526" i="170"/>
  <c r="I526" i="167" s="1"/>
  <c r="I532" i="167" s="1"/>
  <c r="K521" i="166"/>
  <c r="K522" i="166" s="1"/>
  <c r="K516" i="217"/>
  <c r="K518" i="217" s="1"/>
  <c r="K526" i="171"/>
  <c r="K532" i="171" s="1"/>
  <c r="J526" i="171"/>
  <c r="J532" i="171" s="1"/>
  <c r="F532" i="171"/>
  <c r="L526" i="171"/>
  <c r="L532" i="171" s="1"/>
  <c r="I526" i="171"/>
  <c r="I532" i="171" s="1"/>
  <c r="O526" i="171"/>
  <c r="O532" i="171" s="1"/>
  <c r="I945" i="171"/>
  <c r="Q526" i="171"/>
  <c r="Q532" i="171" s="1"/>
  <c r="H945" i="171"/>
  <c r="K945" i="171"/>
  <c r="O945" i="171"/>
  <c r="L945" i="171"/>
  <c r="M526" i="171"/>
  <c r="M532" i="171" s="1"/>
  <c r="P526" i="171"/>
  <c r="P532" i="171" s="1"/>
  <c r="H526" i="171"/>
  <c r="H532" i="171" s="1"/>
  <c r="Q945" i="171"/>
  <c r="P945" i="171"/>
  <c r="N526" i="171"/>
  <c r="N532" i="171" s="1"/>
  <c r="I953" i="174"/>
  <c r="I540" i="174" s="1"/>
  <c r="P953" i="174"/>
  <c r="P535" i="174" s="1"/>
  <c r="H953" i="174"/>
  <c r="H536" i="174" s="1"/>
  <c r="G953" i="174"/>
  <c r="L953" i="174"/>
  <c r="L347" i="174" s="1"/>
  <c r="Q953" i="174"/>
  <c r="Q536" i="174" s="1"/>
  <c r="N953" i="174"/>
  <c r="N544" i="174" s="1"/>
  <c r="K953" i="174"/>
  <c r="K535" i="174" s="1"/>
  <c r="K516" i="166"/>
  <c r="K518" i="166" s="1"/>
  <c r="G522" i="162"/>
  <c r="R521" i="162"/>
  <c r="R522" i="162" s="1"/>
  <c r="K521" i="165"/>
  <c r="K522" i="165" s="1"/>
  <c r="F521" i="164"/>
  <c r="F522" i="164" s="1"/>
  <c r="G526" i="174"/>
  <c r="G532" i="174" s="1"/>
  <c r="K521" i="216"/>
  <c r="K522" i="216" s="1"/>
  <c r="F522" i="216"/>
  <c r="R947" i="174"/>
  <c r="S947" i="174" s="1"/>
  <c r="R521" i="223"/>
  <c r="R522" i="223" s="1"/>
  <c r="N531" i="223"/>
  <c r="K516" i="214"/>
  <c r="K518" i="214" s="1"/>
  <c r="Q604" i="161"/>
  <c r="J521" i="164"/>
  <c r="J522" i="164" s="1"/>
  <c r="N195" i="160"/>
  <c r="F518" i="211"/>
  <c r="K521" i="217"/>
  <c r="K522" i="217" s="1"/>
  <c r="K531" i="223"/>
  <c r="F522" i="214"/>
  <c r="F522" i="217"/>
  <c r="J531" i="223"/>
  <c r="K531" i="167"/>
  <c r="K516" i="212"/>
  <c r="K518" i="212" s="1"/>
  <c r="P531" i="223"/>
  <c r="K516" i="167"/>
  <c r="K518" i="167" s="1"/>
  <c r="K261" i="157"/>
  <c r="R949" i="169"/>
  <c r="S949" i="169" s="1"/>
  <c r="Q183" i="160"/>
  <c r="G183" i="160" s="1"/>
  <c r="R183" i="160" s="1"/>
  <c r="S183" i="160" s="1"/>
  <c r="Q195" i="160"/>
  <c r="L195" i="160"/>
  <c r="K195" i="160"/>
  <c r="M195" i="160"/>
  <c r="O195" i="160"/>
  <c r="I195" i="160"/>
  <c r="P195" i="160"/>
  <c r="G272" i="157"/>
  <c r="J195" i="160"/>
  <c r="H195" i="160"/>
  <c r="L531" i="223"/>
  <c r="O934" i="157"/>
  <c r="J945" i="157"/>
  <c r="K945" i="157" s="1"/>
  <c r="G453" i="170"/>
  <c r="G459" i="170" s="1"/>
  <c r="S451" i="171"/>
  <c r="S453" i="171" s="1"/>
  <c r="S459" i="171" s="1"/>
  <c r="O933" i="155"/>
  <c r="O526" i="155" s="1"/>
  <c r="H526" i="215" s="1"/>
  <c r="H532" i="215" s="1"/>
  <c r="L933" i="155"/>
  <c r="L526" i="155" s="1"/>
  <c r="H526" i="212" s="1"/>
  <c r="H532" i="212" s="1"/>
  <c r="N602" i="161"/>
  <c r="N530" i="162"/>
  <c r="F530" i="214" s="1"/>
  <c r="K530" i="214" s="1"/>
  <c r="M261" i="171"/>
  <c r="J261" i="157"/>
  <c r="J530" i="162"/>
  <c r="F530" i="167" s="1"/>
  <c r="K530" i="167" s="1"/>
  <c r="L530" i="162"/>
  <c r="F530" i="212" s="1"/>
  <c r="K530" i="212" s="1"/>
  <c r="M531" i="223"/>
  <c r="K516" i="215"/>
  <c r="K518" i="215" s="1"/>
  <c r="O933" i="157"/>
  <c r="J933" i="157"/>
  <c r="K933" i="157" s="1"/>
  <c r="F530" i="216"/>
  <c r="P530" i="223"/>
  <c r="G530" i="216"/>
  <c r="J530" i="216" s="1"/>
  <c r="G530" i="165"/>
  <c r="J530" i="165" s="1"/>
  <c r="K530" i="165" s="1"/>
  <c r="K273" i="171"/>
  <c r="O945" i="157"/>
  <c r="J536" i="174"/>
  <c r="M540" i="161"/>
  <c r="G532" i="157"/>
  <c r="G951" i="157" s="1"/>
  <c r="F526" i="169"/>
  <c r="O945" i="169" s="1"/>
  <c r="J526" i="157"/>
  <c r="J532" i="157" s="1"/>
  <c r="Q273" i="171"/>
  <c r="G530" i="169"/>
  <c r="R530" i="169" s="1"/>
  <c r="S530" i="169" s="1"/>
  <c r="M530" i="162"/>
  <c r="F530" i="213" s="1"/>
  <c r="K530" i="213" s="1"/>
  <c r="O273" i="171"/>
  <c r="G273" i="172"/>
  <c r="G530" i="166"/>
  <c r="J530" i="166" s="1"/>
  <c r="K530" i="166" s="1"/>
  <c r="R451" i="170"/>
  <c r="R453" i="170" s="1"/>
  <c r="R459" i="170" s="1"/>
  <c r="H200" i="9"/>
  <c r="H897" i="9" s="1"/>
  <c r="G545" i="159"/>
  <c r="F545" i="160" s="1"/>
  <c r="G546" i="159"/>
  <c r="J546" i="159" s="1"/>
  <c r="K546" i="159" s="1"/>
  <c r="G107" i="155"/>
  <c r="R107" i="155" s="1"/>
  <c r="R451" i="155"/>
  <c r="S451" i="155" s="1"/>
  <c r="S453" i="155" s="1"/>
  <c r="S459" i="155" s="1"/>
  <c r="Q530" i="162"/>
  <c r="F530" i="217" s="1"/>
  <c r="H451" i="164"/>
  <c r="H453" i="164" s="1"/>
  <c r="H459" i="164" s="1"/>
  <c r="G530" i="217"/>
  <c r="J530" i="217" s="1"/>
  <c r="I200" i="9"/>
  <c r="O200" i="9" s="1"/>
  <c r="G534" i="159"/>
  <c r="J534" i="159" s="1"/>
  <c r="K534" i="159" s="1"/>
  <c r="G538" i="159"/>
  <c r="F538" i="160" s="1"/>
  <c r="K933" i="155"/>
  <c r="K526" i="155" s="1"/>
  <c r="K945" i="155" s="1"/>
  <c r="G543" i="159"/>
  <c r="J543" i="159" s="1"/>
  <c r="K543" i="159" s="1"/>
  <c r="P933" i="155"/>
  <c r="P526" i="155" s="1"/>
  <c r="H526" i="216" s="1"/>
  <c r="H532" i="216" s="1"/>
  <c r="J195" i="157"/>
  <c r="J272" i="157" s="1"/>
  <c r="G118" i="171"/>
  <c r="R118" i="171" s="1"/>
  <c r="K530" i="211"/>
  <c r="G352" i="159"/>
  <c r="J352" i="159" s="1"/>
  <c r="K352" i="159" s="1"/>
  <c r="G195" i="172"/>
  <c r="R195" i="172" s="1"/>
  <c r="G118" i="173"/>
  <c r="R118" i="173" s="1"/>
  <c r="G183" i="174"/>
  <c r="R183" i="174" s="1"/>
  <c r="Q933" i="155"/>
  <c r="Q526" i="155" s="1"/>
  <c r="Q945" i="155" s="1"/>
  <c r="P273" i="171"/>
  <c r="H541" i="161"/>
  <c r="G183" i="173"/>
  <c r="R183" i="173" s="1"/>
  <c r="R451" i="169"/>
  <c r="R453" i="169" s="1"/>
  <c r="R459" i="169" s="1"/>
  <c r="G540" i="159"/>
  <c r="J540" i="159" s="1"/>
  <c r="K540" i="159" s="1"/>
  <c r="G350" i="159"/>
  <c r="F350" i="160" s="1"/>
  <c r="G345" i="159"/>
  <c r="F345" i="160" s="1"/>
  <c r="G544" i="159"/>
  <c r="F544" i="160" s="1"/>
  <c r="G183" i="161"/>
  <c r="R183" i="161" s="1"/>
  <c r="J604" i="161"/>
  <c r="H531" i="223"/>
  <c r="G353" i="159"/>
  <c r="J353" i="159" s="1"/>
  <c r="K353" i="159" s="1"/>
  <c r="G451" i="164"/>
  <c r="G183" i="172"/>
  <c r="R183" i="172" s="1"/>
  <c r="I273" i="171"/>
  <c r="G195" i="174"/>
  <c r="R195" i="174" s="1"/>
  <c r="G195" i="173"/>
  <c r="I604" i="161"/>
  <c r="G195" i="161"/>
  <c r="R195" i="161" s="1"/>
  <c r="L273" i="160"/>
  <c r="M261" i="170"/>
  <c r="I107" i="213"/>
  <c r="I261" i="213" s="1"/>
  <c r="J535" i="174"/>
  <c r="W935" i="161"/>
  <c r="S935" i="161"/>
  <c r="K106" i="157"/>
  <c r="N260" i="172"/>
  <c r="H357" i="158"/>
  <c r="F357" i="172" s="1"/>
  <c r="I357" i="158"/>
  <c r="F357" i="173" s="1"/>
  <c r="L272" i="161"/>
  <c r="H107" i="211"/>
  <c r="H261" i="211" s="1"/>
  <c r="K261" i="155"/>
  <c r="I107" i="215"/>
  <c r="I261" i="215" s="1"/>
  <c r="O261" i="170"/>
  <c r="Q196" i="169"/>
  <c r="I196" i="169"/>
  <c r="L196" i="169"/>
  <c r="K196" i="169"/>
  <c r="N196" i="169"/>
  <c r="N273" i="169" s="1"/>
  <c r="O196" i="169"/>
  <c r="J196" i="169"/>
  <c r="H196" i="169"/>
  <c r="F196" i="223"/>
  <c r="F273" i="223" s="1"/>
  <c r="M196" i="169"/>
  <c r="P196" i="169"/>
  <c r="P273" i="169" s="1"/>
  <c r="J351" i="9"/>
  <c r="K351" i="9" s="1"/>
  <c r="F351" i="157"/>
  <c r="J273" i="157"/>
  <c r="H260" i="172"/>
  <c r="H119" i="162"/>
  <c r="H119" i="223" s="1"/>
  <c r="G119" i="165"/>
  <c r="Q272" i="174"/>
  <c r="N260" i="174"/>
  <c r="R261" i="161"/>
  <c r="S261" i="161" s="1"/>
  <c r="S107" i="161"/>
  <c r="N106" i="155"/>
  <c r="H106" i="155"/>
  <c r="O106" i="155"/>
  <c r="P106" i="155"/>
  <c r="Q106" i="155"/>
  <c r="F260" i="155"/>
  <c r="K106" i="155"/>
  <c r="I106" i="155"/>
  <c r="L106" i="155"/>
  <c r="J106" i="155"/>
  <c r="M106" i="155"/>
  <c r="L273" i="155"/>
  <c r="H119" i="212"/>
  <c r="H273" i="212" s="1"/>
  <c r="H352" i="161"/>
  <c r="J352" i="161"/>
  <c r="Q352" i="161"/>
  <c r="M352" i="161"/>
  <c r="N352" i="161"/>
  <c r="P352" i="161"/>
  <c r="O352" i="161"/>
  <c r="I352" i="161"/>
  <c r="K352" i="161"/>
  <c r="L352" i="161"/>
  <c r="R453" i="161"/>
  <c r="R459" i="161" s="1"/>
  <c r="S451" i="161"/>
  <c r="S453" i="161" s="1"/>
  <c r="S459" i="161" s="1"/>
  <c r="R273" i="172"/>
  <c r="S273" i="172" s="1"/>
  <c r="S119" i="172"/>
  <c r="F272" i="169"/>
  <c r="Q195" i="169"/>
  <c r="F195" i="223"/>
  <c r="I195" i="169"/>
  <c r="O195" i="169"/>
  <c r="J195" i="169"/>
  <c r="M195" i="169"/>
  <c r="P195" i="169"/>
  <c r="H195" i="169"/>
  <c r="L195" i="169"/>
  <c r="N195" i="169"/>
  <c r="K195" i="169"/>
  <c r="K195" i="170"/>
  <c r="I195" i="170"/>
  <c r="H195" i="170"/>
  <c r="Q195" i="170"/>
  <c r="J195" i="170"/>
  <c r="P195" i="170"/>
  <c r="N195" i="170"/>
  <c r="O195" i="170"/>
  <c r="M195" i="170"/>
  <c r="L195" i="170"/>
  <c r="I119" i="165"/>
  <c r="I273" i="165" s="1"/>
  <c r="H273" i="170"/>
  <c r="H349" i="161"/>
  <c r="K349" i="161"/>
  <c r="L349" i="161"/>
  <c r="N349" i="161"/>
  <c r="P349" i="161"/>
  <c r="I349" i="161"/>
  <c r="J349" i="161"/>
  <c r="M349" i="161"/>
  <c r="Q349" i="161"/>
  <c r="O349" i="161"/>
  <c r="I351" i="158"/>
  <c r="F351" i="173" s="1"/>
  <c r="H351" i="158"/>
  <c r="F351" i="172" s="1"/>
  <c r="K260" i="174"/>
  <c r="H535" i="158"/>
  <c r="F535" i="172" s="1"/>
  <c r="I535" i="158"/>
  <c r="F535" i="173" s="1"/>
  <c r="H535" i="161"/>
  <c r="M535" i="161"/>
  <c r="J535" i="161"/>
  <c r="Q535" i="161"/>
  <c r="N535" i="161"/>
  <c r="O535" i="161"/>
  <c r="L535" i="161"/>
  <c r="P535" i="161"/>
  <c r="K535" i="161"/>
  <c r="I535" i="161"/>
  <c r="J451" i="211"/>
  <c r="J453" i="211" s="1"/>
  <c r="J459" i="211" s="1"/>
  <c r="G453" i="211"/>
  <c r="G459" i="211" s="1"/>
  <c r="H543" i="161"/>
  <c r="Q543" i="161"/>
  <c r="N543" i="161"/>
  <c r="I543" i="161"/>
  <c r="P543" i="161"/>
  <c r="M543" i="161"/>
  <c r="K543" i="161"/>
  <c r="O543" i="161"/>
  <c r="J543" i="161"/>
  <c r="J260" i="173"/>
  <c r="G532" i="173"/>
  <c r="R526" i="173"/>
  <c r="I347" i="158"/>
  <c r="F347" i="173" s="1"/>
  <c r="H347" i="158"/>
  <c r="F347" i="172" s="1"/>
  <c r="G184" i="171"/>
  <c r="R184" i="171" s="1"/>
  <c r="S184" i="171" s="1"/>
  <c r="I119" i="212"/>
  <c r="I273" i="212" s="1"/>
  <c r="L273" i="170"/>
  <c r="I549" i="9"/>
  <c r="I952" i="9"/>
  <c r="H538" i="161"/>
  <c r="P538" i="161"/>
  <c r="Q538" i="161"/>
  <c r="O538" i="161"/>
  <c r="L538" i="161"/>
  <c r="K538" i="161"/>
  <c r="J538" i="161"/>
  <c r="M538" i="161"/>
  <c r="I538" i="161"/>
  <c r="N538" i="161"/>
  <c r="H348" i="158"/>
  <c r="F348" i="172" s="1"/>
  <c r="I348" i="158"/>
  <c r="F348" i="173" s="1"/>
  <c r="Q195" i="155"/>
  <c r="L195" i="155"/>
  <c r="O195" i="155"/>
  <c r="J195" i="155"/>
  <c r="N195" i="155"/>
  <c r="H195" i="155"/>
  <c r="M195" i="155"/>
  <c r="P195" i="155"/>
  <c r="K195" i="155"/>
  <c r="I195" i="155"/>
  <c r="M118" i="170"/>
  <c r="H118" i="170"/>
  <c r="Q118" i="170"/>
  <c r="N118" i="170"/>
  <c r="L118" i="170"/>
  <c r="F272" i="170"/>
  <c r="J118" i="170"/>
  <c r="I118" i="170"/>
  <c r="K118" i="170"/>
  <c r="O118" i="170"/>
  <c r="P118" i="170"/>
  <c r="H260" i="161"/>
  <c r="R453" i="172"/>
  <c r="R459" i="172" s="1"/>
  <c r="S451" i="172"/>
  <c r="S453" i="172" s="1"/>
  <c r="S459" i="172" s="1"/>
  <c r="J350" i="9"/>
  <c r="K350" i="9" s="1"/>
  <c r="F350" i="157"/>
  <c r="M272" i="173"/>
  <c r="J272" i="173"/>
  <c r="G107" i="214"/>
  <c r="N107" i="162"/>
  <c r="N107" i="223" s="1"/>
  <c r="Q453" i="162"/>
  <c r="Q459" i="162" s="1"/>
  <c r="F451" i="217"/>
  <c r="F451" i="211"/>
  <c r="K453" i="162"/>
  <c r="K459" i="162" s="1"/>
  <c r="M451" i="223"/>
  <c r="M453" i="223" s="1"/>
  <c r="M459" i="223" s="1"/>
  <c r="F451" i="213"/>
  <c r="M453" i="162"/>
  <c r="M459" i="162" s="1"/>
  <c r="H451" i="223"/>
  <c r="H453" i="223" s="1"/>
  <c r="H459" i="223" s="1"/>
  <c r="F451" i="165"/>
  <c r="H453" i="162"/>
  <c r="H459" i="162" s="1"/>
  <c r="K273" i="157"/>
  <c r="H273" i="160"/>
  <c r="H350" i="161"/>
  <c r="L350" i="161"/>
  <c r="Q350" i="161"/>
  <c r="J350" i="161"/>
  <c r="I350" i="161"/>
  <c r="O350" i="161"/>
  <c r="N350" i="161"/>
  <c r="M350" i="161"/>
  <c r="P350" i="161"/>
  <c r="K350" i="161"/>
  <c r="P260" i="172"/>
  <c r="M933" i="155"/>
  <c r="M526" i="155" s="1"/>
  <c r="H934" i="155"/>
  <c r="N934" i="155"/>
  <c r="K934" i="155"/>
  <c r="L934" i="155"/>
  <c r="I934" i="155"/>
  <c r="O934" i="155"/>
  <c r="P934" i="155"/>
  <c r="Q934" i="155"/>
  <c r="J934" i="155"/>
  <c r="M934" i="155"/>
  <c r="F311" i="157"/>
  <c r="J311" i="9"/>
  <c r="K311" i="9" s="1"/>
  <c r="J545" i="9"/>
  <c r="K545" i="9" s="1"/>
  <c r="F545" i="157"/>
  <c r="N453" i="162"/>
  <c r="N459" i="162" s="1"/>
  <c r="F451" i="214"/>
  <c r="M345" i="161"/>
  <c r="H345" i="161"/>
  <c r="N345" i="161"/>
  <c r="Q345" i="161"/>
  <c r="I345" i="161"/>
  <c r="P345" i="161"/>
  <c r="L345" i="161"/>
  <c r="J345" i="161"/>
  <c r="O345" i="161"/>
  <c r="K345" i="161"/>
  <c r="G119" i="216"/>
  <c r="P119" i="162"/>
  <c r="J534" i="174"/>
  <c r="G118" i="161"/>
  <c r="K272" i="161"/>
  <c r="I603" i="158"/>
  <c r="F603" i="173" s="1"/>
  <c r="H603" i="158"/>
  <c r="F603" i="172" s="1"/>
  <c r="J272" i="174"/>
  <c r="N272" i="174"/>
  <c r="J451" i="216"/>
  <c r="J453" i="216" s="1"/>
  <c r="J459" i="216" s="1"/>
  <c r="G453" i="216"/>
  <c r="G459" i="216" s="1"/>
  <c r="W933" i="173"/>
  <c r="S933" i="173"/>
  <c r="P260" i="174"/>
  <c r="Q260" i="174"/>
  <c r="H118" i="169"/>
  <c r="L118" i="169"/>
  <c r="M118" i="169"/>
  <c r="Q118" i="169"/>
  <c r="K118" i="169"/>
  <c r="N118" i="169"/>
  <c r="P118" i="169"/>
  <c r="O118" i="169"/>
  <c r="I118" i="169"/>
  <c r="J118" i="169"/>
  <c r="F118" i="223"/>
  <c r="Q261" i="155"/>
  <c r="H107" i="217"/>
  <c r="H261" i="217" s="1"/>
  <c r="H544" i="161"/>
  <c r="J544" i="161"/>
  <c r="N544" i="161"/>
  <c r="Q544" i="161"/>
  <c r="K544" i="161"/>
  <c r="P544" i="161"/>
  <c r="L544" i="161"/>
  <c r="O544" i="161"/>
  <c r="I544" i="161"/>
  <c r="M544" i="161"/>
  <c r="J543" i="174"/>
  <c r="I353" i="158"/>
  <c r="F353" i="173" s="1"/>
  <c r="H353" i="158"/>
  <c r="F353" i="172" s="1"/>
  <c r="H119" i="214"/>
  <c r="H273" i="214" s="1"/>
  <c r="N273" i="155"/>
  <c r="H119" i="215"/>
  <c r="H273" i="215" s="1"/>
  <c r="O273" i="155"/>
  <c r="G106" i="173"/>
  <c r="Q260" i="173"/>
  <c r="J352" i="174"/>
  <c r="F657" i="157"/>
  <c r="J657" i="9"/>
  <c r="G658" i="9"/>
  <c r="G1032" i="9" s="1"/>
  <c r="J541" i="9"/>
  <c r="K541" i="9" s="1"/>
  <c r="F541" i="157"/>
  <c r="K530" i="223"/>
  <c r="J357" i="174"/>
  <c r="J451" i="167"/>
  <c r="J453" i="167" s="1"/>
  <c r="J459" i="167" s="1"/>
  <c r="G453" i="167"/>
  <c r="G459" i="167" s="1"/>
  <c r="I119" i="211"/>
  <c r="I273" i="211" s="1"/>
  <c r="K273" i="170"/>
  <c r="J535" i="9"/>
  <c r="K535" i="9" s="1"/>
  <c r="F535" i="157"/>
  <c r="H185" i="158"/>
  <c r="I185" i="158"/>
  <c r="F186" i="158"/>
  <c r="Q272" i="173"/>
  <c r="K195" i="158"/>
  <c r="K272" i="158" s="1"/>
  <c r="G453" i="213"/>
  <c r="G459" i="213" s="1"/>
  <c r="J451" i="213"/>
  <c r="J453" i="213" s="1"/>
  <c r="J459" i="213" s="1"/>
  <c r="G605" i="9"/>
  <c r="G964" i="9" s="1"/>
  <c r="J964" i="9" s="1"/>
  <c r="K964" i="9" s="1"/>
  <c r="J601" i="9"/>
  <c r="F601" i="157"/>
  <c r="F347" i="157"/>
  <c r="J347" i="9"/>
  <c r="K347" i="9" s="1"/>
  <c r="H345" i="158"/>
  <c r="F345" i="172" s="1"/>
  <c r="I345" i="158"/>
  <c r="F345" i="173" s="1"/>
  <c r="I107" i="165"/>
  <c r="I261" i="165" s="1"/>
  <c r="H261" i="170"/>
  <c r="K272" i="172"/>
  <c r="H604" i="158"/>
  <c r="F604" i="172" s="1"/>
  <c r="I604" i="158"/>
  <c r="F604" i="173" s="1"/>
  <c r="R453" i="173"/>
  <c r="R459" i="173" s="1"/>
  <c r="S451" i="173"/>
  <c r="S453" i="173" s="1"/>
  <c r="S459" i="173" s="1"/>
  <c r="R119" i="174"/>
  <c r="G273" i="174"/>
  <c r="G106" i="161"/>
  <c r="P260" i="161"/>
  <c r="F605" i="159"/>
  <c r="I601" i="159"/>
  <c r="H601" i="159"/>
  <c r="J540" i="174"/>
  <c r="I538" i="158"/>
  <c r="F538" i="173" s="1"/>
  <c r="H538" i="158"/>
  <c r="F538" i="172" s="1"/>
  <c r="J546" i="9"/>
  <c r="K546" i="9" s="1"/>
  <c r="F546" i="157"/>
  <c r="I272" i="173"/>
  <c r="P272" i="173"/>
  <c r="P273" i="160"/>
  <c r="F518" i="165"/>
  <c r="K516" i="165"/>
  <c r="K518" i="165" s="1"/>
  <c r="J350" i="174"/>
  <c r="N933" i="155"/>
  <c r="N526" i="155" s="1"/>
  <c r="G532" i="172"/>
  <c r="R526" i="172"/>
  <c r="H311" i="158"/>
  <c r="F311" i="172" s="1"/>
  <c r="I311" i="158"/>
  <c r="F311" i="173" s="1"/>
  <c r="I545" i="158"/>
  <c r="F545" i="173" s="1"/>
  <c r="H545" i="158"/>
  <c r="F545" i="172" s="1"/>
  <c r="J345" i="174"/>
  <c r="R936" i="174"/>
  <c r="J546" i="174"/>
  <c r="F658" i="159"/>
  <c r="F1034" i="159" s="1"/>
  <c r="H657" i="159"/>
  <c r="I657" i="159"/>
  <c r="G657" i="159"/>
  <c r="N272" i="161"/>
  <c r="O272" i="161"/>
  <c r="F603" i="157"/>
  <c r="J603" i="9"/>
  <c r="K603" i="9" s="1"/>
  <c r="H272" i="174"/>
  <c r="M272" i="174"/>
  <c r="F451" i="216"/>
  <c r="P453" i="162"/>
  <c r="P459" i="162" s="1"/>
  <c r="J273" i="171"/>
  <c r="F518" i="216"/>
  <c r="K516" i="216"/>
  <c r="K518" i="216" s="1"/>
  <c r="R530" i="155"/>
  <c r="S530" i="155" s="1"/>
  <c r="H530" i="164"/>
  <c r="K118" i="157"/>
  <c r="M261" i="155"/>
  <c r="H107" i="213"/>
  <c r="H261" i="213" s="1"/>
  <c r="J544" i="174"/>
  <c r="G539" i="159"/>
  <c r="H355" i="158"/>
  <c r="F355" i="172" s="1"/>
  <c r="I355" i="158"/>
  <c r="F355" i="173" s="1"/>
  <c r="F658" i="158"/>
  <c r="F1032" i="158" s="1"/>
  <c r="H657" i="158"/>
  <c r="I657" i="158"/>
  <c r="G657" i="158"/>
  <c r="H119" i="166"/>
  <c r="H273" i="166" s="1"/>
  <c r="I273" i="155"/>
  <c r="O260" i="173"/>
  <c r="N260" i="173"/>
  <c r="R933" i="170"/>
  <c r="J353" i="161"/>
  <c r="H353" i="161"/>
  <c r="K353" i="161"/>
  <c r="O353" i="161"/>
  <c r="P353" i="161"/>
  <c r="L353" i="161"/>
  <c r="N353" i="161"/>
  <c r="I353" i="161"/>
  <c r="Q353" i="161"/>
  <c r="M353" i="161"/>
  <c r="G347" i="159"/>
  <c r="M260" i="161"/>
  <c r="I272" i="174"/>
  <c r="I339" i="158"/>
  <c r="H339" i="158"/>
  <c r="R933" i="169"/>
  <c r="L183" i="155"/>
  <c r="H183" i="155"/>
  <c r="K183" i="155"/>
  <c r="N183" i="155"/>
  <c r="J183" i="155"/>
  <c r="I183" i="155"/>
  <c r="M183" i="155"/>
  <c r="P183" i="155"/>
  <c r="Q183" i="155"/>
  <c r="O183" i="155"/>
  <c r="P355" i="161"/>
  <c r="J355" i="161"/>
  <c r="O355" i="161"/>
  <c r="H355" i="161"/>
  <c r="K355" i="161"/>
  <c r="I355" i="161"/>
  <c r="L355" i="161"/>
  <c r="M355" i="161"/>
  <c r="Q355" i="161"/>
  <c r="N355" i="161"/>
  <c r="Q273" i="170"/>
  <c r="I119" i="217"/>
  <c r="I273" i="217" s="1"/>
  <c r="H350" i="158"/>
  <c r="F350" i="172" s="1"/>
  <c r="I350" i="158"/>
  <c r="F350" i="173" s="1"/>
  <c r="I119" i="166"/>
  <c r="I273" i="166" s="1"/>
  <c r="I273" i="170"/>
  <c r="G603" i="159"/>
  <c r="R951" i="172"/>
  <c r="S951" i="172" s="1"/>
  <c r="J352" i="9"/>
  <c r="K352" i="9" s="1"/>
  <c r="F352" i="157"/>
  <c r="I277" i="9"/>
  <c r="G532" i="161"/>
  <c r="R526" i="161"/>
  <c r="J260" i="161"/>
  <c r="K260" i="161"/>
  <c r="M261" i="160"/>
  <c r="G313" i="159"/>
  <c r="Q540" i="161"/>
  <c r="K540" i="161"/>
  <c r="I540" i="161"/>
  <c r="H540" i="161"/>
  <c r="N540" i="161"/>
  <c r="P540" i="161"/>
  <c r="J540" i="161"/>
  <c r="O540" i="161"/>
  <c r="L540" i="161"/>
  <c r="F538" i="157"/>
  <c r="J538" i="9"/>
  <c r="K538" i="9" s="1"/>
  <c r="H546" i="158"/>
  <c r="F546" i="172" s="1"/>
  <c r="I546" i="158"/>
  <c r="F546" i="173" s="1"/>
  <c r="H272" i="173"/>
  <c r="P107" i="162"/>
  <c r="P107" i="223" s="1"/>
  <c r="G107" i="216"/>
  <c r="G453" i="217"/>
  <c r="G459" i="217" s="1"/>
  <c r="J451" i="217"/>
  <c r="J453" i="217" s="1"/>
  <c r="J459" i="217" s="1"/>
  <c r="O451" i="223"/>
  <c r="O453" i="223" s="1"/>
  <c r="O459" i="223" s="1"/>
  <c r="F451" i="215"/>
  <c r="O453" i="162"/>
  <c r="O459" i="162" s="1"/>
  <c r="F260" i="160"/>
  <c r="J106" i="160"/>
  <c r="H106" i="160"/>
  <c r="M106" i="160"/>
  <c r="Q106" i="160"/>
  <c r="I106" i="160"/>
  <c r="K106" i="160"/>
  <c r="P106" i="160"/>
  <c r="L106" i="160"/>
  <c r="N106" i="160"/>
  <c r="N260" i="160" s="1"/>
  <c r="O106" i="160"/>
  <c r="G311" i="159"/>
  <c r="G453" i="165"/>
  <c r="G459" i="165" s="1"/>
  <c r="J451" i="165"/>
  <c r="J453" i="165" s="1"/>
  <c r="J459" i="165" s="1"/>
  <c r="N273" i="171"/>
  <c r="G604" i="159"/>
  <c r="G346" i="159"/>
  <c r="G106" i="172"/>
  <c r="L260" i="172"/>
  <c r="J534" i="9"/>
  <c r="K534" i="9" s="1"/>
  <c r="F534" i="157"/>
  <c r="H534" i="157" s="1"/>
  <c r="F534" i="155" s="1"/>
  <c r="H546" i="161"/>
  <c r="K546" i="161"/>
  <c r="N546" i="161"/>
  <c r="J546" i="161"/>
  <c r="Q546" i="161"/>
  <c r="I546" i="161"/>
  <c r="O546" i="161"/>
  <c r="P546" i="161"/>
  <c r="L546" i="161"/>
  <c r="M546" i="161"/>
  <c r="P272" i="161"/>
  <c r="H272" i="161"/>
  <c r="J540" i="9"/>
  <c r="K540" i="9" s="1"/>
  <c r="F540" i="157"/>
  <c r="I544" i="158"/>
  <c r="F544" i="173" s="1"/>
  <c r="H544" i="158"/>
  <c r="F544" i="172" s="1"/>
  <c r="P272" i="174"/>
  <c r="I184" i="169"/>
  <c r="K184" i="169"/>
  <c r="K261" i="169" s="1"/>
  <c r="H184" i="169"/>
  <c r="H261" i="169" s="1"/>
  <c r="L184" i="169"/>
  <c r="M184" i="169"/>
  <c r="F184" i="223"/>
  <c r="P184" i="169"/>
  <c r="Q184" i="169"/>
  <c r="N184" i="169"/>
  <c r="O184" i="169"/>
  <c r="J184" i="169"/>
  <c r="J261" i="169" s="1"/>
  <c r="J260" i="174"/>
  <c r="M936" i="160"/>
  <c r="P936" i="160"/>
  <c r="L936" i="160"/>
  <c r="J936" i="160"/>
  <c r="N936" i="160"/>
  <c r="O936" i="160"/>
  <c r="I936" i="160"/>
  <c r="K936" i="160"/>
  <c r="H936" i="160"/>
  <c r="G936" i="160"/>
  <c r="Q936" i="160"/>
  <c r="H530" i="223"/>
  <c r="P261" i="155"/>
  <c r="H107" i="216"/>
  <c r="H261" i="216" s="1"/>
  <c r="G536" i="159"/>
  <c r="J539" i="174"/>
  <c r="F355" i="157"/>
  <c r="J355" i="9"/>
  <c r="K355" i="9" s="1"/>
  <c r="H273" i="155"/>
  <c r="H119" i="165"/>
  <c r="H273" i="165" s="1"/>
  <c r="J273" i="155"/>
  <c r="H119" i="167"/>
  <c r="H273" i="167" s="1"/>
  <c r="K183" i="158"/>
  <c r="K260" i="158" s="1"/>
  <c r="I260" i="173"/>
  <c r="L260" i="173"/>
  <c r="I118" i="155"/>
  <c r="J118" i="155"/>
  <c r="H118" i="155"/>
  <c r="K118" i="155"/>
  <c r="Q118" i="155"/>
  <c r="M118" i="155"/>
  <c r="P118" i="155"/>
  <c r="O118" i="155"/>
  <c r="L118" i="155"/>
  <c r="F272" i="155"/>
  <c r="N118" i="155"/>
  <c r="J353" i="174"/>
  <c r="I347" i="161"/>
  <c r="O347" i="161"/>
  <c r="K347" i="161"/>
  <c r="M347" i="161"/>
  <c r="J347" i="161"/>
  <c r="H347" i="161"/>
  <c r="Q347" i="161"/>
  <c r="N347" i="161"/>
  <c r="P347" i="161"/>
  <c r="L347" i="161"/>
  <c r="H549" i="9"/>
  <c r="H952" i="9"/>
  <c r="K531" i="211"/>
  <c r="J355" i="174"/>
  <c r="R107" i="173"/>
  <c r="G261" i="173"/>
  <c r="H185" i="159"/>
  <c r="I185" i="159"/>
  <c r="F186" i="159"/>
  <c r="J542" i="9"/>
  <c r="K542" i="9" s="1"/>
  <c r="F542" i="157"/>
  <c r="H119" i="213"/>
  <c r="H273" i="213" s="1"/>
  <c r="M273" i="155"/>
  <c r="H120" i="158"/>
  <c r="F274" i="158"/>
  <c r="F275" i="158" s="1"/>
  <c r="I120" i="158"/>
  <c r="G120" i="158"/>
  <c r="F121" i="158"/>
  <c r="S933" i="171"/>
  <c r="W933" i="171"/>
  <c r="J349" i="174"/>
  <c r="F106" i="223"/>
  <c r="K106" i="169"/>
  <c r="O106" i="169"/>
  <c r="J106" i="169"/>
  <c r="M106" i="169"/>
  <c r="I106" i="169"/>
  <c r="H106" i="169"/>
  <c r="N106" i="169"/>
  <c r="P106" i="169"/>
  <c r="Q106" i="169"/>
  <c r="L106" i="169"/>
  <c r="G453" i="214"/>
  <c r="G459" i="214" s="1"/>
  <c r="J451" i="214"/>
  <c r="J453" i="214" s="1"/>
  <c r="J459" i="214" s="1"/>
  <c r="H107" i="212"/>
  <c r="H261" i="212" s="1"/>
  <c r="L261" i="155"/>
  <c r="G119" i="155"/>
  <c r="I107" i="212"/>
  <c r="I261" i="212" s="1"/>
  <c r="L261" i="170"/>
  <c r="N272" i="172"/>
  <c r="I107" i="214"/>
  <c r="I261" i="214" s="1"/>
  <c r="N261" i="170"/>
  <c r="G518" i="164"/>
  <c r="J516" i="164"/>
  <c r="J518" i="164" s="1"/>
  <c r="H197" i="159"/>
  <c r="I197" i="159"/>
  <c r="F198" i="159"/>
  <c r="J538" i="174"/>
  <c r="P261" i="170"/>
  <c r="I107" i="216"/>
  <c r="I261" i="216" s="1"/>
  <c r="I123" i="9"/>
  <c r="J261" i="170"/>
  <c r="I107" i="167"/>
  <c r="I261" i="167" s="1"/>
  <c r="H272" i="172"/>
  <c r="G196" i="155"/>
  <c r="I197" i="158"/>
  <c r="H197" i="158"/>
  <c r="F198" i="158"/>
  <c r="J539" i="9"/>
  <c r="K539" i="9" s="1"/>
  <c r="F539" i="157"/>
  <c r="G542" i="159"/>
  <c r="G119" i="170"/>
  <c r="J603" i="174"/>
  <c r="I339" i="159"/>
  <c r="H339" i="159"/>
  <c r="I352" i="158"/>
  <c r="F352" i="173" s="1"/>
  <c r="H352" i="158"/>
  <c r="F352" i="172" s="1"/>
  <c r="J451" i="166"/>
  <c r="J453" i="166" s="1"/>
  <c r="J459" i="166" s="1"/>
  <c r="G453" i="166"/>
  <c r="G459" i="166" s="1"/>
  <c r="G120" i="159"/>
  <c r="F274" i="159"/>
  <c r="F275" i="159" s="1"/>
  <c r="I120" i="159"/>
  <c r="H120" i="159"/>
  <c r="F121" i="159"/>
  <c r="I260" i="161"/>
  <c r="N260" i="161"/>
  <c r="I106" i="170"/>
  <c r="K106" i="170"/>
  <c r="N106" i="170"/>
  <c r="P106" i="170"/>
  <c r="Q106" i="170"/>
  <c r="F260" i="170"/>
  <c r="H106" i="170"/>
  <c r="O106" i="170"/>
  <c r="M106" i="170"/>
  <c r="L106" i="170"/>
  <c r="J106" i="170"/>
  <c r="O313" i="161"/>
  <c r="N313" i="161"/>
  <c r="H313" i="161"/>
  <c r="P313" i="161"/>
  <c r="J313" i="161"/>
  <c r="K313" i="161"/>
  <c r="L313" i="161"/>
  <c r="Q313" i="161"/>
  <c r="I313" i="161"/>
  <c r="M313" i="161"/>
  <c r="I184" i="164"/>
  <c r="R184" i="170"/>
  <c r="S184" i="170" s="1"/>
  <c r="H894" i="9"/>
  <c r="H374" i="9" s="1"/>
  <c r="H123" i="9"/>
  <c r="I537" i="158"/>
  <c r="F537" i="173" s="1"/>
  <c r="H537" i="158"/>
  <c r="F537" i="172" s="1"/>
  <c r="L272" i="173"/>
  <c r="I196" i="164"/>
  <c r="R196" i="170"/>
  <c r="S196" i="170" s="1"/>
  <c r="G107" i="165"/>
  <c r="H107" i="162"/>
  <c r="G184" i="155"/>
  <c r="J260" i="159"/>
  <c r="K106" i="159"/>
  <c r="J311" i="174"/>
  <c r="G196" i="171"/>
  <c r="R196" i="171" s="1"/>
  <c r="S196" i="171" s="1"/>
  <c r="J604" i="174"/>
  <c r="J346" i="174"/>
  <c r="J260" i="172"/>
  <c r="I260" i="172"/>
  <c r="I534" i="158"/>
  <c r="F534" i="173" s="1"/>
  <c r="H534" i="158"/>
  <c r="F534" i="172" s="1"/>
  <c r="L119" i="162"/>
  <c r="G348" i="159"/>
  <c r="G602" i="159"/>
  <c r="M272" i="161"/>
  <c r="I540" i="158"/>
  <c r="F540" i="173" s="1"/>
  <c r="H540" i="158"/>
  <c r="F540" i="172" s="1"/>
  <c r="F544" i="157"/>
  <c r="J544" i="9"/>
  <c r="K544" i="9" s="1"/>
  <c r="K272" i="174"/>
  <c r="L260" i="174"/>
  <c r="R935" i="160"/>
  <c r="Q261" i="160"/>
  <c r="H107" i="215"/>
  <c r="H261" i="215" s="1"/>
  <c r="O261" i="155"/>
  <c r="G351" i="159"/>
  <c r="H539" i="161"/>
  <c r="P539" i="161"/>
  <c r="L539" i="161"/>
  <c r="M539" i="161"/>
  <c r="J539" i="161"/>
  <c r="K539" i="161"/>
  <c r="I539" i="161"/>
  <c r="Q539" i="161"/>
  <c r="N539" i="161"/>
  <c r="O539" i="161"/>
  <c r="J602" i="9"/>
  <c r="K602" i="9" s="1"/>
  <c r="F602" i="157"/>
  <c r="Q273" i="155"/>
  <c r="H119" i="217"/>
  <c r="H273" i="217" s="1"/>
  <c r="H934" i="169"/>
  <c r="O934" i="169"/>
  <c r="L934" i="169"/>
  <c r="M934" i="169"/>
  <c r="N934" i="169"/>
  <c r="K934" i="169"/>
  <c r="Q934" i="169"/>
  <c r="G934" i="169"/>
  <c r="J934" i="169"/>
  <c r="P934" i="169"/>
  <c r="I934" i="169"/>
  <c r="L183" i="171"/>
  <c r="L260" i="171" s="1"/>
  <c r="H183" i="171"/>
  <c r="H260" i="171" s="1"/>
  <c r="P183" i="171"/>
  <c r="P260" i="171" s="1"/>
  <c r="O183" i="171"/>
  <c r="O260" i="171" s="1"/>
  <c r="Q183" i="171"/>
  <c r="Q260" i="171" s="1"/>
  <c r="K183" i="171"/>
  <c r="K260" i="171" s="1"/>
  <c r="J183" i="171"/>
  <c r="J260" i="171" s="1"/>
  <c r="N183" i="171"/>
  <c r="N260" i="171" s="1"/>
  <c r="I183" i="171"/>
  <c r="I260" i="171" s="1"/>
  <c r="M183" i="171"/>
  <c r="M260" i="171" s="1"/>
  <c r="G516" i="223"/>
  <c r="F516" i="164"/>
  <c r="G518" i="162"/>
  <c r="R516" i="162"/>
  <c r="P260" i="173"/>
  <c r="M260" i="173"/>
  <c r="S935" i="174"/>
  <c r="W935" i="174"/>
  <c r="G537" i="159"/>
  <c r="J347" i="174"/>
  <c r="F533" i="157"/>
  <c r="J533" i="9"/>
  <c r="G547" i="9"/>
  <c r="J183" i="157"/>
  <c r="F183" i="169"/>
  <c r="F260" i="169" s="1"/>
  <c r="G107" i="213"/>
  <c r="M107" i="162"/>
  <c r="M107" i="223" s="1"/>
  <c r="J541" i="174"/>
  <c r="H357" i="161"/>
  <c r="Q357" i="161"/>
  <c r="O357" i="161"/>
  <c r="J357" i="161"/>
  <c r="N357" i="161"/>
  <c r="K357" i="161"/>
  <c r="L357" i="161"/>
  <c r="P357" i="161"/>
  <c r="M357" i="161"/>
  <c r="I357" i="161"/>
  <c r="H531" i="164"/>
  <c r="R531" i="155"/>
  <c r="S531" i="155" s="1"/>
  <c r="N272" i="173"/>
  <c r="H261" i="160"/>
  <c r="I933" i="155"/>
  <c r="I526" i="155" s="1"/>
  <c r="N119" i="162"/>
  <c r="G119" i="214"/>
  <c r="L534" i="161"/>
  <c r="H534" i="161"/>
  <c r="I534" i="161"/>
  <c r="O534" i="161"/>
  <c r="J534" i="161"/>
  <c r="P534" i="161"/>
  <c r="Q534" i="161"/>
  <c r="M534" i="161"/>
  <c r="K534" i="161"/>
  <c r="N534" i="161"/>
  <c r="F353" i="157"/>
  <c r="J353" i="9"/>
  <c r="K353" i="9" s="1"/>
  <c r="R934" i="171"/>
  <c r="I541" i="158"/>
  <c r="F541" i="173" s="1"/>
  <c r="H541" i="158"/>
  <c r="F541" i="172" s="1"/>
  <c r="I543" i="158"/>
  <c r="F543" i="173" s="1"/>
  <c r="H543" i="158"/>
  <c r="F543" i="172" s="1"/>
  <c r="J545" i="174"/>
  <c r="F543" i="157"/>
  <c r="J543" i="9"/>
  <c r="K543" i="9" s="1"/>
  <c r="J536" i="9"/>
  <c r="K536" i="9" s="1"/>
  <c r="F536" i="157"/>
  <c r="I119" i="216"/>
  <c r="I273" i="216" s="1"/>
  <c r="P273" i="170"/>
  <c r="H533" i="159"/>
  <c r="I533" i="159"/>
  <c r="F547" i="159"/>
  <c r="J348" i="9"/>
  <c r="K348" i="9" s="1"/>
  <c r="F348" i="157"/>
  <c r="W933" i="172"/>
  <c r="S933" i="172"/>
  <c r="G273" i="173"/>
  <c r="R119" i="173"/>
  <c r="H545" i="161"/>
  <c r="I545" i="161"/>
  <c r="Q545" i="161"/>
  <c r="M545" i="161"/>
  <c r="P545" i="161"/>
  <c r="L545" i="161"/>
  <c r="N545" i="161"/>
  <c r="J545" i="161"/>
  <c r="O545" i="161"/>
  <c r="K545" i="161"/>
  <c r="J272" i="172"/>
  <c r="H536" i="158"/>
  <c r="F536" i="172" s="1"/>
  <c r="I536" i="158"/>
  <c r="F536" i="173" s="1"/>
  <c r="R936" i="161"/>
  <c r="K261" i="170"/>
  <c r="I107" i="211"/>
  <c r="I261" i="211" s="1"/>
  <c r="I108" i="159"/>
  <c r="G108" i="159"/>
  <c r="F262" i="159"/>
  <c r="F263" i="159" s="1"/>
  <c r="H108" i="159"/>
  <c r="F109" i="159"/>
  <c r="O272" i="172"/>
  <c r="R273" i="161"/>
  <c r="S273" i="161" s="1"/>
  <c r="S119" i="161"/>
  <c r="F197" i="157"/>
  <c r="J197" i="9"/>
  <c r="G198" i="9"/>
  <c r="I539" i="158"/>
  <c r="F539" i="173" s="1"/>
  <c r="H539" i="158"/>
  <c r="F539" i="172" s="1"/>
  <c r="H542" i="161"/>
  <c r="K542" i="161"/>
  <c r="Q542" i="161"/>
  <c r="M542" i="161"/>
  <c r="L542" i="161"/>
  <c r="O542" i="161"/>
  <c r="I542" i="161"/>
  <c r="P542" i="161"/>
  <c r="N542" i="161"/>
  <c r="J542" i="161"/>
  <c r="L543" i="161"/>
  <c r="H118" i="160"/>
  <c r="N118" i="160"/>
  <c r="J118" i="160"/>
  <c r="M118" i="160"/>
  <c r="I118" i="160"/>
  <c r="Q118" i="160"/>
  <c r="L118" i="160"/>
  <c r="F272" i="160"/>
  <c r="K118" i="160"/>
  <c r="O118" i="160"/>
  <c r="P118" i="160"/>
  <c r="I119" i="167"/>
  <c r="I273" i="167" s="1"/>
  <c r="J273" i="170"/>
  <c r="I119" i="215"/>
  <c r="I273" i="215" s="1"/>
  <c r="O273" i="170"/>
  <c r="J603" i="161"/>
  <c r="L603" i="161"/>
  <c r="H603" i="161"/>
  <c r="I603" i="161"/>
  <c r="N603" i="161"/>
  <c r="O603" i="161"/>
  <c r="Q603" i="161"/>
  <c r="K603" i="161"/>
  <c r="P603" i="161"/>
  <c r="M603" i="161"/>
  <c r="G414" i="9"/>
  <c r="F412" i="157"/>
  <c r="J412" i="9"/>
  <c r="N536" i="161"/>
  <c r="M536" i="161"/>
  <c r="H536" i="161"/>
  <c r="J536" i="161"/>
  <c r="Q536" i="161"/>
  <c r="O536" i="161"/>
  <c r="P536" i="161"/>
  <c r="K536" i="161"/>
  <c r="I536" i="161"/>
  <c r="L536" i="161"/>
  <c r="O260" i="161"/>
  <c r="Q260" i="161"/>
  <c r="J313" i="174"/>
  <c r="H574" i="9"/>
  <c r="H298" i="9"/>
  <c r="F537" i="157"/>
  <c r="J537" i="9"/>
  <c r="K537" i="9" s="1"/>
  <c r="O272" i="173"/>
  <c r="G453" i="215"/>
  <c r="G459" i="215" s="1"/>
  <c r="J451" i="215"/>
  <c r="J453" i="215" s="1"/>
  <c r="J459" i="215" s="1"/>
  <c r="H311" i="161"/>
  <c r="I311" i="161"/>
  <c r="M311" i="161"/>
  <c r="K311" i="161"/>
  <c r="O311" i="161"/>
  <c r="N311" i="161"/>
  <c r="Q311" i="161"/>
  <c r="L311" i="161"/>
  <c r="P311" i="161"/>
  <c r="J311" i="161"/>
  <c r="H604" i="161"/>
  <c r="P604" i="161"/>
  <c r="K604" i="161"/>
  <c r="O604" i="161"/>
  <c r="N604" i="161"/>
  <c r="M604" i="161"/>
  <c r="L604" i="161"/>
  <c r="O346" i="161"/>
  <c r="P346" i="161"/>
  <c r="I346" i="161"/>
  <c r="N346" i="161"/>
  <c r="H346" i="161"/>
  <c r="M346" i="161"/>
  <c r="Q346" i="161"/>
  <c r="L346" i="161"/>
  <c r="K346" i="161"/>
  <c r="J346" i="161"/>
  <c r="K260" i="172"/>
  <c r="O260" i="172"/>
  <c r="F346" i="157"/>
  <c r="J346" i="9"/>
  <c r="K346" i="9" s="1"/>
  <c r="H349" i="158"/>
  <c r="F349" i="172" s="1"/>
  <c r="I349" i="158"/>
  <c r="F349" i="173" s="1"/>
  <c r="G119" i="217"/>
  <c r="Q119" i="162"/>
  <c r="S941" i="160"/>
  <c r="W941" i="160"/>
  <c r="M348" i="161"/>
  <c r="H348" i="161"/>
  <c r="L348" i="161"/>
  <c r="N348" i="161"/>
  <c r="Q348" i="161"/>
  <c r="P348" i="161"/>
  <c r="I348" i="161"/>
  <c r="J348" i="161"/>
  <c r="O348" i="161"/>
  <c r="K348" i="161"/>
  <c r="H602" i="161"/>
  <c r="O602" i="161"/>
  <c r="K602" i="161"/>
  <c r="I602" i="161"/>
  <c r="Q602" i="161"/>
  <c r="J602" i="161"/>
  <c r="M602" i="161"/>
  <c r="L602" i="161"/>
  <c r="P602" i="161"/>
  <c r="I272" i="161"/>
  <c r="H313" i="158"/>
  <c r="F313" i="172" s="1"/>
  <c r="I313" i="158"/>
  <c r="F313" i="173" s="1"/>
  <c r="O272" i="174"/>
  <c r="G453" i="212"/>
  <c r="G459" i="212" s="1"/>
  <c r="J451" i="212"/>
  <c r="J453" i="212" s="1"/>
  <c r="J459" i="212" s="1"/>
  <c r="J183" i="170"/>
  <c r="M183" i="170"/>
  <c r="P183" i="170"/>
  <c r="I183" i="170"/>
  <c r="L183" i="170"/>
  <c r="K183" i="170"/>
  <c r="N183" i="170"/>
  <c r="Q183" i="170"/>
  <c r="H183" i="170"/>
  <c r="O183" i="170"/>
  <c r="H260" i="174"/>
  <c r="Q273" i="160"/>
  <c r="H107" i="165"/>
  <c r="H261" i="165" s="1"/>
  <c r="H261" i="155"/>
  <c r="H107" i="214"/>
  <c r="H261" i="214" s="1"/>
  <c r="N261" i="155"/>
  <c r="J351" i="174"/>
  <c r="I602" i="158"/>
  <c r="F602" i="173" s="1"/>
  <c r="H602" i="158"/>
  <c r="F602" i="172" s="1"/>
  <c r="H119" i="211"/>
  <c r="H273" i="211" s="1"/>
  <c r="K273" i="155"/>
  <c r="K260" i="173"/>
  <c r="G106" i="171"/>
  <c r="Q537" i="161"/>
  <c r="P537" i="161"/>
  <c r="M537" i="161"/>
  <c r="J537" i="161"/>
  <c r="I537" i="161"/>
  <c r="O537" i="161"/>
  <c r="L537" i="161"/>
  <c r="K537" i="161"/>
  <c r="H537" i="161"/>
  <c r="N537" i="161"/>
  <c r="H533" i="158"/>
  <c r="I533" i="158"/>
  <c r="F547" i="158"/>
  <c r="I530" i="223"/>
  <c r="G107" i="170"/>
  <c r="L272" i="172"/>
  <c r="G274" i="9"/>
  <c r="G275" i="9" s="1"/>
  <c r="J120" i="9"/>
  <c r="F120" i="157"/>
  <c r="G121" i="9"/>
  <c r="G895" i="9" s="1"/>
  <c r="F604" i="157"/>
  <c r="J604" i="9"/>
  <c r="K604" i="9" s="1"/>
  <c r="G262" i="9"/>
  <c r="G263" i="9" s="1"/>
  <c r="G905" i="9" s="1"/>
  <c r="I905" i="9" s="1"/>
  <c r="F108" i="157"/>
  <c r="J108" i="9"/>
  <c r="G109" i="9"/>
  <c r="G118" i="174"/>
  <c r="I260" i="174"/>
  <c r="J261" i="155"/>
  <c r="H107" i="167"/>
  <c r="H261" i="167" s="1"/>
  <c r="Q272" i="172"/>
  <c r="L260" i="161"/>
  <c r="M541" i="161"/>
  <c r="Q541" i="161"/>
  <c r="N541" i="161"/>
  <c r="J541" i="161"/>
  <c r="L541" i="161"/>
  <c r="K541" i="161"/>
  <c r="I541" i="161"/>
  <c r="O541" i="161"/>
  <c r="P541" i="161"/>
  <c r="J933" i="155"/>
  <c r="J526" i="155" s="1"/>
  <c r="J357" i="9"/>
  <c r="K357" i="9" s="1"/>
  <c r="F357" i="157"/>
  <c r="Q272" i="161"/>
  <c r="H542" i="158"/>
  <c r="F542" i="172" s="1"/>
  <c r="I542" i="158"/>
  <c r="F542" i="173" s="1"/>
  <c r="O260" i="174"/>
  <c r="F339" i="157"/>
  <c r="J339" i="9"/>
  <c r="M272" i="172"/>
  <c r="H277" i="9"/>
  <c r="H906" i="9"/>
  <c r="H578" i="9" s="1"/>
  <c r="I107" i="166"/>
  <c r="I261" i="166" s="1"/>
  <c r="I261" i="170"/>
  <c r="P272" i="172"/>
  <c r="H273" i="171"/>
  <c r="G119" i="171"/>
  <c r="G453" i="160"/>
  <c r="G459" i="160" s="1"/>
  <c r="R451" i="160"/>
  <c r="I107" i="217"/>
  <c r="I261" i="217" s="1"/>
  <c r="Q261" i="170"/>
  <c r="G355" i="159"/>
  <c r="G357" i="159"/>
  <c r="G118" i="172"/>
  <c r="I272" i="172"/>
  <c r="F373" i="158"/>
  <c r="J451" i="223"/>
  <c r="J453" i="223" s="1"/>
  <c r="J459" i="223" s="1"/>
  <c r="J453" i="162"/>
  <c r="J459" i="162" s="1"/>
  <c r="F451" i="167"/>
  <c r="J542" i="174"/>
  <c r="J272" i="159"/>
  <c r="K118" i="159"/>
  <c r="I119" i="213"/>
  <c r="I273" i="213" s="1"/>
  <c r="M273" i="170"/>
  <c r="I119" i="214"/>
  <c r="I273" i="214" s="1"/>
  <c r="N273" i="170"/>
  <c r="I412" i="158"/>
  <c r="H412" i="158"/>
  <c r="F414" i="158"/>
  <c r="G412" i="158"/>
  <c r="R934" i="172"/>
  <c r="F451" i="166"/>
  <c r="I453" i="162"/>
  <c r="I459" i="162" s="1"/>
  <c r="F185" i="157"/>
  <c r="I185" i="157" s="1"/>
  <c r="J185" i="9"/>
  <c r="G186" i="9"/>
  <c r="G535" i="159"/>
  <c r="G349" i="159"/>
  <c r="H108" i="158"/>
  <c r="F262" i="158"/>
  <c r="F263" i="158" s="1"/>
  <c r="I108" i="158"/>
  <c r="G108" i="158"/>
  <c r="F109" i="158"/>
  <c r="K272" i="173"/>
  <c r="G107" i="217"/>
  <c r="Q107" i="162"/>
  <c r="Q107" i="223" s="1"/>
  <c r="F272" i="171"/>
  <c r="I195" i="171"/>
  <c r="I272" i="171" s="1"/>
  <c r="Q195" i="171"/>
  <c r="Q272" i="171" s="1"/>
  <c r="N195" i="171"/>
  <c r="N272" i="171" s="1"/>
  <c r="L195" i="171"/>
  <c r="L272" i="171" s="1"/>
  <c r="K195" i="171"/>
  <c r="K272" i="171" s="1"/>
  <c r="H195" i="171"/>
  <c r="H272" i="171" s="1"/>
  <c r="M195" i="171"/>
  <c r="M272" i="171" s="1"/>
  <c r="J195" i="171"/>
  <c r="J272" i="171" s="1"/>
  <c r="P195" i="171"/>
  <c r="P272" i="171" s="1"/>
  <c r="O195" i="171"/>
  <c r="O272" i="171" s="1"/>
  <c r="R107" i="174"/>
  <c r="G261" i="174"/>
  <c r="R934" i="173"/>
  <c r="G260" i="157"/>
  <c r="L273" i="171"/>
  <c r="H412" i="159"/>
  <c r="F414" i="159"/>
  <c r="G412" i="159"/>
  <c r="I412" i="159"/>
  <c r="G541" i="159"/>
  <c r="M260" i="172"/>
  <c r="Q260" i="172"/>
  <c r="H933" i="155"/>
  <c r="H346" i="158"/>
  <c r="F346" i="172" s="1"/>
  <c r="I346" i="158"/>
  <c r="F346" i="173" s="1"/>
  <c r="J272" i="158"/>
  <c r="J349" i="9"/>
  <c r="K349" i="9" s="1"/>
  <c r="F349" i="157"/>
  <c r="G119" i="213"/>
  <c r="M119" i="162"/>
  <c r="R107" i="171"/>
  <c r="J348" i="174"/>
  <c r="J602" i="174"/>
  <c r="J272" i="161"/>
  <c r="R453" i="174"/>
  <c r="R459" i="174" s="1"/>
  <c r="S451" i="174"/>
  <c r="S453" i="174" s="1"/>
  <c r="S459" i="174" s="1"/>
  <c r="F313" i="157"/>
  <c r="J313" i="9"/>
  <c r="K313" i="9" s="1"/>
  <c r="L272" i="174"/>
  <c r="L451" i="223"/>
  <c r="L453" i="223" s="1"/>
  <c r="L459" i="223" s="1"/>
  <c r="F451" i="212"/>
  <c r="L453" i="162"/>
  <c r="L459" i="162" s="1"/>
  <c r="H601" i="158"/>
  <c r="I601" i="158"/>
  <c r="F605" i="158"/>
  <c r="G106" i="174"/>
  <c r="M260" i="174"/>
  <c r="H107" i="166"/>
  <c r="H261" i="166" s="1"/>
  <c r="I261" i="155"/>
  <c r="H351" i="161"/>
  <c r="Q351" i="161"/>
  <c r="P351" i="161"/>
  <c r="L351" i="161"/>
  <c r="J351" i="161"/>
  <c r="M351" i="161"/>
  <c r="O351" i="161"/>
  <c r="I351" i="161"/>
  <c r="K351" i="161"/>
  <c r="N351" i="161"/>
  <c r="P273" i="155"/>
  <c r="H119" i="216"/>
  <c r="H273" i="216" s="1"/>
  <c r="R518" i="160"/>
  <c r="S516" i="160"/>
  <c r="S518" i="160" s="1"/>
  <c r="H260" i="173"/>
  <c r="N934" i="170"/>
  <c r="O934" i="170"/>
  <c r="H934" i="170"/>
  <c r="L934" i="170"/>
  <c r="J934" i="170"/>
  <c r="P934" i="170"/>
  <c r="I934" i="170"/>
  <c r="Q934" i="170"/>
  <c r="M934" i="170"/>
  <c r="K934" i="170"/>
  <c r="G934" i="170"/>
  <c r="J537" i="174"/>
  <c r="G261" i="172"/>
  <c r="R107" i="172"/>
  <c r="F345" i="157"/>
  <c r="J345" i="9"/>
  <c r="K345" i="9" s="1"/>
  <c r="J260" i="158"/>
  <c r="G451" i="162"/>
  <c r="G451" i="223" s="1"/>
  <c r="G107" i="212" l="1"/>
  <c r="L273" i="169"/>
  <c r="L261" i="169"/>
  <c r="P348" i="174"/>
  <c r="P541" i="174"/>
  <c r="P544" i="174"/>
  <c r="P353" i="174"/>
  <c r="P313" i="174"/>
  <c r="P602" i="174"/>
  <c r="P534" i="174"/>
  <c r="P351" i="174"/>
  <c r="P537" i="174"/>
  <c r="P603" i="174"/>
  <c r="P357" i="174"/>
  <c r="P311" i="174"/>
  <c r="P355" i="174"/>
  <c r="I273" i="160"/>
  <c r="P347" i="174"/>
  <c r="P345" i="174"/>
  <c r="P350" i="174"/>
  <c r="I119" i="162"/>
  <c r="I119" i="223" s="1"/>
  <c r="P346" i="174"/>
  <c r="P538" i="174"/>
  <c r="P352" i="174"/>
  <c r="P545" i="174"/>
  <c r="P536" i="174"/>
  <c r="P546" i="174"/>
  <c r="P543" i="174"/>
  <c r="P542" i="174"/>
  <c r="P604" i="174"/>
  <c r="P349" i="174"/>
  <c r="P539" i="174"/>
  <c r="P540" i="174"/>
  <c r="G119" i="166"/>
  <c r="H350" i="174"/>
  <c r="H349" i="174"/>
  <c r="H603" i="174"/>
  <c r="S521" i="162"/>
  <c r="S522" i="162" s="1"/>
  <c r="O530" i="223"/>
  <c r="G107" i="166"/>
  <c r="J107" i="166" s="1"/>
  <c r="O602" i="174"/>
  <c r="O348" i="174"/>
  <c r="O537" i="174"/>
  <c r="N348" i="174"/>
  <c r="P532" i="170"/>
  <c r="O543" i="174"/>
  <c r="O534" i="174"/>
  <c r="O604" i="174"/>
  <c r="O347" i="174"/>
  <c r="O540" i="174"/>
  <c r="Q951" i="170"/>
  <c r="I951" i="170"/>
  <c r="O351" i="174"/>
  <c r="N604" i="174"/>
  <c r="O349" i="174"/>
  <c r="H532" i="170"/>
  <c r="O345" i="174"/>
  <c r="O350" i="174"/>
  <c r="L951" i="170"/>
  <c r="L657" i="170" s="1"/>
  <c r="O545" i="174"/>
  <c r="O603" i="174"/>
  <c r="O538" i="174"/>
  <c r="O546" i="174"/>
  <c r="I107" i="162"/>
  <c r="I107" i="223" s="1"/>
  <c r="P951" i="170"/>
  <c r="O539" i="174"/>
  <c r="O544" i="174"/>
  <c r="J951" i="170"/>
  <c r="O951" i="170"/>
  <c r="O353" i="174"/>
  <c r="O536" i="174"/>
  <c r="G951" i="170"/>
  <c r="N951" i="170"/>
  <c r="O355" i="174"/>
  <c r="O357" i="174"/>
  <c r="M951" i="170"/>
  <c r="K951" i="170"/>
  <c r="O313" i="174"/>
  <c r="O346" i="174"/>
  <c r="O352" i="174"/>
  <c r="O541" i="174"/>
  <c r="O311" i="174"/>
  <c r="K273" i="169"/>
  <c r="O535" i="174"/>
  <c r="G107" i="169"/>
  <c r="R107" i="169" s="1"/>
  <c r="N535" i="174"/>
  <c r="I526" i="212"/>
  <c r="I532" i="212" s="1"/>
  <c r="J261" i="160"/>
  <c r="K261" i="160"/>
  <c r="Q531" i="223"/>
  <c r="O107" i="162"/>
  <c r="O107" i="223" s="1"/>
  <c r="I603" i="174"/>
  <c r="I313" i="174"/>
  <c r="G119" i="167"/>
  <c r="J119" i="167" s="1"/>
  <c r="G119" i="160"/>
  <c r="I531" i="223"/>
  <c r="I349" i="174"/>
  <c r="K119" i="162"/>
  <c r="K119" i="223" s="1"/>
  <c r="I545" i="174"/>
  <c r="N953" i="160"/>
  <c r="N544" i="160" s="1"/>
  <c r="G119" i="169"/>
  <c r="K273" i="160"/>
  <c r="G119" i="211"/>
  <c r="J119" i="211" s="1"/>
  <c r="I311" i="174"/>
  <c r="I544" i="174"/>
  <c r="Q953" i="160"/>
  <c r="Q538" i="160" s="1"/>
  <c r="H953" i="160"/>
  <c r="H350" i="160" s="1"/>
  <c r="I604" i="174"/>
  <c r="G107" i="215"/>
  <c r="I347" i="174"/>
  <c r="I350" i="174"/>
  <c r="J107" i="162"/>
  <c r="J107" i="223" s="1"/>
  <c r="O261" i="160"/>
  <c r="G107" i="211"/>
  <c r="J107" i="211" s="1"/>
  <c r="G107" i="167"/>
  <c r="J107" i="167" s="1"/>
  <c r="G184" i="160"/>
  <c r="R184" i="160" s="1"/>
  <c r="S184" i="160" s="1"/>
  <c r="G107" i="160"/>
  <c r="L603" i="174"/>
  <c r="G196" i="160"/>
  <c r="R196" i="160" s="1"/>
  <c r="S196" i="160" s="1"/>
  <c r="M603" i="174"/>
  <c r="M537" i="174"/>
  <c r="M346" i="174"/>
  <c r="M313" i="174"/>
  <c r="M355" i="174"/>
  <c r="M345" i="174"/>
  <c r="M536" i="174"/>
  <c r="M349" i="174"/>
  <c r="M352" i="174"/>
  <c r="M351" i="174"/>
  <c r="M538" i="174"/>
  <c r="M544" i="174"/>
  <c r="M546" i="174"/>
  <c r="M540" i="174"/>
  <c r="M311" i="174"/>
  <c r="M534" i="174"/>
  <c r="M542" i="174"/>
  <c r="M541" i="174"/>
  <c r="M604" i="174"/>
  <c r="M350" i="174"/>
  <c r="M545" i="174"/>
  <c r="M535" i="174"/>
  <c r="M602" i="174"/>
  <c r="M348" i="174"/>
  <c r="M353" i="174"/>
  <c r="M539" i="174"/>
  <c r="M357" i="174"/>
  <c r="M543" i="174"/>
  <c r="L534" i="174"/>
  <c r="L539" i="174"/>
  <c r="L357" i="174"/>
  <c r="L545" i="174"/>
  <c r="L538" i="174"/>
  <c r="L355" i="174"/>
  <c r="L540" i="174"/>
  <c r="L604" i="174"/>
  <c r="L345" i="174"/>
  <c r="K531" i="215"/>
  <c r="O532" i="170"/>
  <c r="K532" i="170"/>
  <c r="I526" i="166"/>
  <c r="I532" i="166" s="1"/>
  <c r="O531" i="223"/>
  <c r="I953" i="160"/>
  <c r="I538" i="160" s="1"/>
  <c r="H347" i="174"/>
  <c r="Q532" i="170"/>
  <c r="H545" i="174"/>
  <c r="H539" i="174"/>
  <c r="H602" i="174"/>
  <c r="H542" i="174"/>
  <c r="H313" i="174"/>
  <c r="H348" i="174"/>
  <c r="H351" i="174"/>
  <c r="H541" i="174"/>
  <c r="H537" i="174"/>
  <c r="H311" i="174"/>
  <c r="H355" i="174"/>
  <c r="O119" i="162"/>
  <c r="O119" i="223" s="1"/>
  <c r="L313" i="174"/>
  <c r="L353" i="174"/>
  <c r="L311" i="174"/>
  <c r="L543" i="174"/>
  <c r="L537" i="174"/>
  <c r="L346" i="174"/>
  <c r="L349" i="174"/>
  <c r="L546" i="174"/>
  <c r="G119" i="215"/>
  <c r="J119" i="215" s="1"/>
  <c r="L352" i="174"/>
  <c r="G531" i="164"/>
  <c r="J531" i="164" s="1"/>
  <c r="L351" i="174"/>
  <c r="L544" i="174"/>
  <c r="L348" i="174"/>
  <c r="L602" i="174"/>
  <c r="L541" i="174"/>
  <c r="L536" i="174"/>
  <c r="L542" i="174"/>
  <c r="G531" i="162"/>
  <c r="G531" i="223" s="1"/>
  <c r="L350" i="174"/>
  <c r="L535" i="174"/>
  <c r="K346" i="174"/>
  <c r="K545" i="174"/>
  <c r="K541" i="174"/>
  <c r="K544" i="174"/>
  <c r="K348" i="174"/>
  <c r="K349" i="174"/>
  <c r="K355" i="174"/>
  <c r="K357" i="174"/>
  <c r="K351" i="174"/>
  <c r="K604" i="174"/>
  <c r="K353" i="174"/>
  <c r="K350" i="174"/>
  <c r="K542" i="174"/>
  <c r="K543" i="174"/>
  <c r="K313" i="174"/>
  <c r="K345" i="174"/>
  <c r="K540" i="174"/>
  <c r="K352" i="174"/>
  <c r="K537" i="174"/>
  <c r="K602" i="174"/>
  <c r="K603" i="174"/>
  <c r="K539" i="174"/>
  <c r="K347" i="174"/>
  <c r="K538" i="174"/>
  <c r="K546" i="174"/>
  <c r="K534" i="174"/>
  <c r="K536" i="174"/>
  <c r="K311" i="174"/>
  <c r="M532" i="170"/>
  <c r="I951" i="171"/>
  <c r="H353" i="174"/>
  <c r="H346" i="174"/>
  <c r="H544" i="174"/>
  <c r="H345" i="174"/>
  <c r="H540" i="174"/>
  <c r="H546" i="174"/>
  <c r="I526" i="214"/>
  <c r="I532" i="214" s="1"/>
  <c r="H352" i="174"/>
  <c r="H604" i="174"/>
  <c r="H538" i="174"/>
  <c r="H357" i="174"/>
  <c r="H534" i="174"/>
  <c r="K951" i="171"/>
  <c r="P953" i="160"/>
  <c r="P350" i="160" s="1"/>
  <c r="H543" i="174"/>
  <c r="R947" i="160"/>
  <c r="S947" i="160" s="1"/>
  <c r="H535" i="174"/>
  <c r="R945" i="170"/>
  <c r="S945" i="170" s="1"/>
  <c r="M953" i="160"/>
  <c r="M545" i="160" s="1"/>
  <c r="L953" i="160"/>
  <c r="L538" i="160" s="1"/>
  <c r="I538" i="174"/>
  <c r="I352" i="174"/>
  <c r="I534" i="174"/>
  <c r="M951" i="171"/>
  <c r="P951" i="171"/>
  <c r="O951" i="171"/>
  <c r="I537" i="174"/>
  <c r="I602" i="174"/>
  <c r="K953" i="160"/>
  <c r="K545" i="160" s="1"/>
  <c r="O953" i="160"/>
  <c r="O350" i="160" s="1"/>
  <c r="G526" i="160"/>
  <c r="G532" i="160" s="1"/>
  <c r="I543" i="174"/>
  <c r="I536" i="174"/>
  <c r="L951" i="171"/>
  <c r="I348" i="174"/>
  <c r="J953" i="160"/>
  <c r="J350" i="160" s="1"/>
  <c r="I351" i="174"/>
  <c r="I353" i="174"/>
  <c r="H951" i="171"/>
  <c r="I541" i="174"/>
  <c r="I539" i="174"/>
  <c r="I345" i="174"/>
  <c r="N951" i="171"/>
  <c r="I542" i="174"/>
  <c r="I357" i="174"/>
  <c r="J951" i="171"/>
  <c r="I535" i="174"/>
  <c r="Q951" i="171"/>
  <c r="I346" i="174"/>
  <c r="G526" i="170"/>
  <c r="R526" i="170" s="1"/>
  <c r="I355" i="174"/>
  <c r="I546" i="174"/>
  <c r="J532" i="170"/>
  <c r="R945" i="171"/>
  <c r="S945" i="171" s="1"/>
  <c r="Q537" i="174"/>
  <c r="Q355" i="174"/>
  <c r="Q546" i="174"/>
  <c r="R526" i="174"/>
  <c r="S526" i="174" s="1"/>
  <c r="S532" i="174" s="1"/>
  <c r="Q348" i="174"/>
  <c r="Q542" i="174"/>
  <c r="Q603" i="174"/>
  <c r="Q538" i="174"/>
  <c r="G526" i="171"/>
  <c r="G532" i="171" s="1"/>
  <c r="Q313" i="174"/>
  <c r="Q346" i="174"/>
  <c r="Q311" i="174"/>
  <c r="Q602" i="174"/>
  <c r="Q351" i="174"/>
  <c r="Q541" i="174"/>
  <c r="Q545" i="174"/>
  <c r="Q347" i="174"/>
  <c r="N313" i="174"/>
  <c r="N603" i="174"/>
  <c r="N355" i="174"/>
  <c r="Q539" i="174"/>
  <c r="Q350" i="174"/>
  <c r="Q357" i="174"/>
  <c r="Q534" i="174"/>
  <c r="N546" i="174"/>
  <c r="N540" i="174"/>
  <c r="N357" i="174"/>
  <c r="N311" i="174"/>
  <c r="Q349" i="174"/>
  <c r="N345" i="174"/>
  <c r="N350" i="174"/>
  <c r="N543" i="174"/>
  <c r="N539" i="174"/>
  <c r="N545" i="174"/>
  <c r="N347" i="174"/>
  <c r="Q544" i="174"/>
  <c r="Q540" i="174"/>
  <c r="Q352" i="174"/>
  <c r="N534" i="174"/>
  <c r="N351" i="174"/>
  <c r="N346" i="174"/>
  <c r="N352" i="174"/>
  <c r="N536" i="174"/>
  <c r="N602" i="174"/>
  <c r="N537" i="174"/>
  <c r="N542" i="174"/>
  <c r="R953" i="174"/>
  <c r="S953" i="174" s="1"/>
  <c r="N349" i="174"/>
  <c r="Q353" i="174"/>
  <c r="Q345" i="174"/>
  <c r="Q535" i="174"/>
  <c r="N541" i="174"/>
  <c r="Q604" i="174"/>
  <c r="N538" i="174"/>
  <c r="N353" i="174"/>
  <c r="Q543" i="174"/>
  <c r="J530" i="223"/>
  <c r="R453" i="155"/>
  <c r="R459" i="155" s="1"/>
  <c r="S521" i="223"/>
  <c r="S522" i="223" s="1"/>
  <c r="K521" i="164"/>
  <c r="K522" i="164" s="1"/>
  <c r="O526" i="169"/>
  <c r="O532" i="169" s="1"/>
  <c r="J526" i="169"/>
  <c r="J526" i="162" s="1"/>
  <c r="L945" i="169"/>
  <c r="P945" i="169"/>
  <c r="K945" i="169"/>
  <c r="P526" i="169"/>
  <c r="P526" i="162" s="1"/>
  <c r="P526" i="223" s="1"/>
  <c r="P532" i="223" s="1"/>
  <c r="K526" i="169"/>
  <c r="K526" i="162" s="1"/>
  <c r="M945" i="169"/>
  <c r="M526" i="169"/>
  <c r="M532" i="169" s="1"/>
  <c r="N945" i="169"/>
  <c r="Q945" i="169"/>
  <c r="K195" i="157"/>
  <c r="K272" i="157" s="1"/>
  <c r="I13" i="9"/>
  <c r="L945" i="155"/>
  <c r="L532" i="155"/>
  <c r="L951" i="155" s="1"/>
  <c r="J544" i="159"/>
  <c r="K544" i="159" s="1"/>
  <c r="H526" i="217"/>
  <c r="H532" i="217" s="1"/>
  <c r="F353" i="160"/>
  <c r="F200" i="158"/>
  <c r="F13" i="158" s="1"/>
  <c r="J345" i="159"/>
  <c r="K345" i="159" s="1"/>
  <c r="J945" i="169"/>
  <c r="F532" i="169"/>
  <c r="N526" i="169"/>
  <c r="N532" i="169" s="1"/>
  <c r="G945" i="169"/>
  <c r="I526" i="169"/>
  <c r="I526" i="162" s="1"/>
  <c r="I526" i="223" s="1"/>
  <c r="Q526" i="169"/>
  <c r="Q532" i="169" s="1"/>
  <c r="F526" i="223"/>
  <c r="F532" i="223" s="1"/>
  <c r="I945" i="169"/>
  <c r="H526" i="169"/>
  <c r="G526" i="165" s="1"/>
  <c r="H945" i="169"/>
  <c r="L526" i="169"/>
  <c r="L526" i="162" s="1"/>
  <c r="G195" i="160"/>
  <c r="R195" i="160" s="1"/>
  <c r="L530" i="223"/>
  <c r="O945" i="155"/>
  <c r="O532" i="155"/>
  <c r="O951" i="155" s="1"/>
  <c r="N530" i="223"/>
  <c r="F534" i="160"/>
  <c r="Q534" i="160" s="1"/>
  <c r="F546" i="160"/>
  <c r="F540" i="160"/>
  <c r="H526" i="211"/>
  <c r="H532" i="211" s="1"/>
  <c r="F352" i="160"/>
  <c r="K530" i="216"/>
  <c r="G530" i="164"/>
  <c r="J530" i="164" s="1"/>
  <c r="K532" i="155"/>
  <c r="K951" i="155" s="1"/>
  <c r="S451" i="170"/>
  <c r="S453" i="170" s="1"/>
  <c r="S459" i="170" s="1"/>
  <c r="G261" i="171"/>
  <c r="H13" i="9"/>
  <c r="N200" i="9"/>
  <c r="G530" i="162"/>
  <c r="G530" i="223" s="1"/>
  <c r="F543" i="160"/>
  <c r="K526" i="157"/>
  <c r="K532" i="157" s="1"/>
  <c r="J451" i="164"/>
  <c r="J453" i="164" s="1"/>
  <c r="J459" i="164" s="1"/>
  <c r="S451" i="169"/>
  <c r="S453" i="169" s="1"/>
  <c r="S459" i="169" s="1"/>
  <c r="P945" i="155"/>
  <c r="J545" i="159"/>
  <c r="K545" i="159" s="1"/>
  <c r="M530" i="223"/>
  <c r="G272" i="173"/>
  <c r="G185" i="158"/>
  <c r="G262" i="158" s="1"/>
  <c r="G263" i="158" s="1"/>
  <c r="G905" i="158" s="1"/>
  <c r="G107" i="162"/>
  <c r="F107" i="164" s="1"/>
  <c r="K530" i="217"/>
  <c r="H107" i="164"/>
  <c r="J350" i="159"/>
  <c r="K350" i="159" s="1"/>
  <c r="Q532" i="155"/>
  <c r="Q951" i="155" s="1"/>
  <c r="G353" i="158"/>
  <c r="F353" i="171" s="1"/>
  <c r="G546" i="158"/>
  <c r="F546" i="171" s="1"/>
  <c r="Q530" i="223"/>
  <c r="J538" i="159"/>
  <c r="K538" i="159" s="1"/>
  <c r="G601" i="159"/>
  <c r="F601" i="160" s="1"/>
  <c r="G604" i="161"/>
  <c r="R604" i="161" s="1"/>
  <c r="S604" i="161" s="1"/>
  <c r="P532" i="155"/>
  <c r="P951" i="155" s="1"/>
  <c r="G542" i="158"/>
  <c r="J542" i="158" s="1"/>
  <c r="K542" i="158" s="1"/>
  <c r="G541" i="158"/>
  <c r="J541" i="158" s="1"/>
  <c r="K541" i="158" s="1"/>
  <c r="G350" i="158"/>
  <c r="F350" i="171" s="1"/>
  <c r="G311" i="161"/>
  <c r="R311" i="161" s="1"/>
  <c r="S311" i="161" s="1"/>
  <c r="G536" i="161"/>
  <c r="R536" i="161" s="1"/>
  <c r="S536" i="161" s="1"/>
  <c r="G350" i="161"/>
  <c r="R350" i="161" s="1"/>
  <c r="S350" i="161" s="1"/>
  <c r="G185" i="159"/>
  <c r="J185" i="159" s="1"/>
  <c r="R195" i="173"/>
  <c r="S195" i="173" s="1"/>
  <c r="G533" i="158"/>
  <c r="J533" i="158" s="1"/>
  <c r="G543" i="158"/>
  <c r="F543" i="171" s="1"/>
  <c r="G197" i="159"/>
  <c r="F197" i="160" s="1"/>
  <c r="G537" i="158"/>
  <c r="F537" i="171" s="1"/>
  <c r="G195" i="170"/>
  <c r="G533" i="159"/>
  <c r="F533" i="160" s="1"/>
  <c r="G346" i="161"/>
  <c r="R346" i="161" s="1"/>
  <c r="S346" i="161" s="1"/>
  <c r="G543" i="161"/>
  <c r="R543" i="161" s="1"/>
  <c r="S543" i="161" s="1"/>
  <c r="G352" i="158"/>
  <c r="F352" i="171" s="1"/>
  <c r="F200" i="159"/>
  <c r="F13" i="159" s="1"/>
  <c r="G546" i="161"/>
  <c r="R546" i="161" s="1"/>
  <c r="S546" i="161" s="1"/>
  <c r="G538" i="161"/>
  <c r="R538" i="161" s="1"/>
  <c r="S538" i="161" s="1"/>
  <c r="G353" i="161"/>
  <c r="R353" i="161" s="1"/>
  <c r="S353" i="161" s="1"/>
  <c r="G544" i="161"/>
  <c r="R544" i="161" s="1"/>
  <c r="S544" i="161" s="1"/>
  <c r="G535" i="161"/>
  <c r="R535" i="161" s="1"/>
  <c r="S535" i="161" s="1"/>
  <c r="G603" i="161"/>
  <c r="R603" i="161" s="1"/>
  <c r="S603" i="161" s="1"/>
  <c r="G357" i="161"/>
  <c r="R357" i="161" s="1"/>
  <c r="S357" i="161" s="1"/>
  <c r="G534" i="158"/>
  <c r="F534" i="171" s="1"/>
  <c r="G339" i="159"/>
  <c r="F339" i="160" s="1"/>
  <c r="G339" i="158"/>
  <c r="F339" i="171" s="1"/>
  <c r="G535" i="158"/>
  <c r="F535" i="171" s="1"/>
  <c r="G195" i="169"/>
  <c r="R195" i="169" s="1"/>
  <c r="G352" i="161"/>
  <c r="R352" i="161" s="1"/>
  <c r="S352" i="161" s="1"/>
  <c r="G183" i="155"/>
  <c r="R183" i="155" s="1"/>
  <c r="G545" i="158"/>
  <c r="F545" i="171" s="1"/>
  <c r="G118" i="169"/>
  <c r="R118" i="169" s="1"/>
  <c r="G118" i="170"/>
  <c r="R118" i="170" s="1"/>
  <c r="G349" i="161"/>
  <c r="R349" i="161" s="1"/>
  <c r="S349" i="161" s="1"/>
  <c r="G453" i="164"/>
  <c r="G459" i="164" s="1"/>
  <c r="G601" i="158"/>
  <c r="F601" i="171" s="1"/>
  <c r="G602" i="161"/>
  <c r="R602" i="161" s="1"/>
  <c r="S602" i="161" s="1"/>
  <c r="G348" i="161"/>
  <c r="R348" i="161" s="1"/>
  <c r="S348" i="161" s="1"/>
  <c r="G539" i="161"/>
  <c r="R539" i="161" s="1"/>
  <c r="S539" i="161" s="1"/>
  <c r="G197" i="158"/>
  <c r="J197" i="158" s="1"/>
  <c r="G347" i="161"/>
  <c r="R347" i="161" s="1"/>
  <c r="S347" i="161" s="1"/>
  <c r="G106" i="160"/>
  <c r="R106" i="160" s="1"/>
  <c r="G540" i="161"/>
  <c r="R540" i="161" s="1"/>
  <c r="S540" i="161" s="1"/>
  <c r="G355" i="161"/>
  <c r="R355" i="161" s="1"/>
  <c r="S355" i="161" s="1"/>
  <c r="G355" i="158"/>
  <c r="F355" i="171" s="1"/>
  <c r="G345" i="158"/>
  <c r="F345" i="171" s="1"/>
  <c r="G545" i="161"/>
  <c r="R545" i="161" s="1"/>
  <c r="S545" i="161" s="1"/>
  <c r="G313" i="161"/>
  <c r="R313" i="161" s="1"/>
  <c r="S313" i="161" s="1"/>
  <c r="G184" i="169"/>
  <c r="R184" i="169" s="1"/>
  <c r="G345" i="161"/>
  <c r="R345" i="161" s="1"/>
  <c r="S345" i="161" s="1"/>
  <c r="G351" i="161"/>
  <c r="R351" i="161" s="1"/>
  <c r="S351" i="161" s="1"/>
  <c r="G537" i="161"/>
  <c r="R537" i="161" s="1"/>
  <c r="S537" i="161" s="1"/>
  <c r="G542" i="161"/>
  <c r="R542" i="161" s="1"/>
  <c r="S542" i="161" s="1"/>
  <c r="G541" i="161"/>
  <c r="R541" i="161" s="1"/>
  <c r="S541" i="161" s="1"/>
  <c r="G313" i="158"/>
  <c r="F313" i="171" s="1"/>
  <c r="G534" i="161"/>
  <c r="R534" i="161" s="1"/>
  <c r="S534" i="161" s="1"/>
  <c r="G311" i="158"/>
  <c r="F311" i="171" s="1"/>
  <c r="G453" i="223"/>
  <c r="G459" i="223" s="1"/>
  <c r="R451" i="223"/>
  <c r="G195" i="171"/>
  <c r="F357" i="160"/>
  <c r="J357" i="159"/>
  <c r="K357" i="159" s="1"/>
  <c r="O657" i="170"/>
  <c r="J414" i="9"/>
  <c r="K412" i="9"/>
  <c r="K414" i="9" s="1"/>
  <c r="I106" i="216"/>
  <c r="P260" i="170"/>
  <c r="F539" i="160"/>
  <c r="J539" i="159"/>
  <c r="K539" i="159" s="1"/>
  <c r="K451" i="214"/>
  <c r="K453" i="214" s="1"/>
  <c r="K459" i="214" s="1"/>
  <c r="F453" i="214"/>
  <c r="F459" i="214" s="1"/>
  <c r="H195" i="166"/>
  <c r="I648" i="9"/>
  <c r="F648" i="159" s="1"/>
  <c r="I984" i="9"/>
  <c r="I983" i="9"/>
  <c r="I987" i="9"/>
  <c r="I637" i="9"/>
  <c r="F637" i="159" s="1"/>
  <c r="I645" i="9"/>
  <c r="F645" i="159" s="1"/>
  <c r="I700" i="9"/>
  <c r="I985" i="9"/>
  <c r="I868" i="9"/>
  <c r="J107" i="215"/>
  <c r="I195" i="165"/>
  <c r="F272" i="223"/>
  <c r="H106" i="167"/>
  <c r="J260" i="155"/>
  <c r="H106" i="165"/>
  <c r="H260" i="155"/>
  <c r="M196" i="162"/>
  <c r="F196" i="213" s="1"/>
  <c r="G196" i="213"/>
  <c r="J196" i="213" s="1"/>
  <c r="I273" i="169"/>
  <c r="I196" i="162"/>
  <c r="F196" i="166" s="1"/>
  <c r="G196" i="166"/>
  <c r="J196" i="166" s="1"/>
  <c r="S107" i="155"/>
  <c r="H345" i="157"/>
  <c r="F345" i="155" s="1"/>
  <c r="I345" i="157"/>
  <c r="F345" i="170" s="1"/>
  <c r="F123" i="158"/>
  <c r="J355" i="159"/>
  <c r="K355" i="159" s="1"/>
  <c r="F355" i="160"/>
  <c r="N657" i="170"/>
  <c r="R106" i="171"/>
  <c r="P602" i="173"/>
  <c r="H602" i="173"/>
  <c r="Q602" i="173"/>
  <c r="L602" i="173"/>
  <c r="K602" i="173"/>
  <c r="J602" i="173"/>
  <c r="I602" i="173"/>
  <c r="O602" i="173"/>
  <c r="M602" i="173"/>
  <c r="N602" i="173"/>
  <c r="I183" i="212"/>
  <c r="G349" i="158"/>
  <c r="H412" i="157"/>
  <c r="F414" i="157"/>
  <c r="I412" i="157"/>
  <c r="G412" i="157"/>
  <c r="L272" i="160"/>
  <c r="H197" i="157"/>
  <c r="I197" i="157"/>
  <c r="F198" i="157"/>
  <c r="R273" i="173"/>
  <c r="S273" i="173" s="1"/>
  <c r="S119" i="173"/>
  <c r="H543" i="157"/>
  <c r="F543" i="155" s="1"/>
  <c r="I543" i="157"/>
  <c r="F543" i="170" s="1"/>
  <c r="K543" i="172"/>
  <c r="L543" i="172"/>
  <c r="M543" i="172"/>
  <c r="N543" i="172"/>
  <c r="P543" i="172"/>
  <c r="I543" i="172"/>
  <c r="O543" i="172"/>
  <c r="H543" i="172"/>
  <c r="J543" i="172"/>
  <c r="Q543" i="172"/>
  <c r="I532" i="155"/>
  <c r="H526" i="166"/>
  <c r="H532" i="166" s="1"/>
  <c r="I945" i="155"/>
  <c r="K183" i="157"/>
  <c r="K260" i="157" s="1"/>
  <c r="G549" i="9"/>
  <c r="G952" i="9"/>
  <c r="G518" i="223"/>
  <c r="R516" i="223"/>
  <c r="K260" i="159"/>
  <c r="I106" i="167"/>
  <c r="J260" i="170"/>
  <c r="I106" i="214"/>
  <c r="N260" i="170"/>
  <c r="H352" i="172"/>
  <c r="N352" i="172"/>
  <c r="K352" i="172"/>
  <c r="P352" i="172"/>
  <c r="L352" i="172"/>
  <c r="Q352" i="172"/>
  <c r="J352" i="172"/>
  <c r="I352" i="172"/>
  <c r="O352" i="172"/>
  <c r="M352" i="172"/>
  <c r="O123" i="9"/>
  <c r="I12" i="9"/>
  <c r="R119" i="155"/>
  <c r="H119" i="164"/>
  <c r="G273" i="155"/>
  <c r="F185" i="161"/>
  <c r="I186" i="159"/>
  <c r="G987" i="9"/>
  <c r="H987" i="9"/>
  <c r="H700" i="9"/>
  <c r="H645" i="9"/>
  <c r="F645" i="158" s="1"/>
  <c r="H868" i="9"/>
  <c r="G985" i="9"/>
  <c r="H648" i="9"/>
  <c r="F648" i="158" s="1"/>
  <c r="G983" i="9"/>
  <c r="H985" i="9"/>
  <c r="H983" i="9"/>
  <c r="H637" i="9"/>
  <c r="G984" i="9"/>
  <c r="H984" i="9"/>
  <c r="H118" i="215"/>
  <c r="O272" i="155"/>
  <c r="Q261" i="169"/>
  <c r="G184" i="217"/>
  <c r="J184" i="217" s="1"/>
  <c r="Q184" i="162"/>
  <c r="F184" i="217" s="1"/>
  <c r="F346" i="160"/>
  <c r="J346" i="159"/>
  <c r="K346" i="159" s="1"/>
  <c r="Q260" i="160"/>
  <c r="H183" i="167"/>
  <c r="W933" i="170"/>
  <c r="S933" i="170"/>
  <c r="G658" i="158"/>
  <c r="G1032" i="158" s="1"/>
  <c r="F657" i="171"/>
  <c r="J657" i="158"/>
  <c r="I603" i="157"/>
  <c r="F603" i="170" s="1"/>
  <c r="H603" i="157"/>
  <c r="F657" i="174"/>
  <c r="H658" i="159"/>
  <c r="H1034" i="159" s="1"/>
  <c r="Q545" i="172"/>
  <c r="N545" i="172"/>
  <c r="L545" i="172"/>
  <c r="J545" i="172"/>
  <c r="P545" i="172"/>
  <c r="H545" i="172"/>
  <c r="M545" i="172"/>
  <c r="K545" i="172"/>
  <c r="I545" i="172"/>
  <c r="O545" i="172"/>
  <c r="G538" i="158"/>
  <c r="F601" i="174"/>
  <c r="H605" i="159"/>
  <c r="H966" i="159" s="1"/>
  <c r="G604" i="158"/>
  <c r="L345" i="173"/>
  <c r="J345" i="173"/>
  <c r="N345" i="173"/>
  <c r="M345" i="173"/>
  <c r="H345" i="173"/>
  <c r="Q345" i="173"/>
  <c r="P345" i="173"/>
  <c r="O345" i="173"/>
  <c r="I345" i="173"/>
  <c r="K345" i="173"/>
  <c r="G118" i="211"/>
  <c r="K118" i="162"/>
  <c r="K451" i="213"/>
  <c r="K453" i="213" s="1"/>
  <c r="K459" i="213" s="1"/>
  <c r="F453" i="213"/>
  <c r="F459" i="213" s="1"/>
  <c r="F107" i="214"/>
  <c r="P272" i="170"/>
  <c r="I118" i="216"/>
  <c r="I118" i="217"/>
  <c r="Q272" i="170"/>
  <c r="H195" i="211"/>
  <c r="H195" i="217"/>
  <c r="I615" i="9"/>
  <c r="I18" i="9"/>
  <c r="I941" i="9"/>
  <c r="G347" i="158"/>
  <c r="I195" i="212"/>
  <c r="I195" i="166"/>
  <c r="L272" i="169"/>
  <c r="L195" i="162"/>
  <c r="L195" i="223" s="1"/>
  <c r="G195" i="212"/>
  <c r="Q272" i="169"/>
  <c r="Q195" i="162"/>
  <c r="G195" i="217"/>
  <c r="L260" i="155"/>
  <c r="H106" i="212"/>
  <c r="H106" i="214"/>
  <c r="N260" i="155"/>
  <c r="J119" i="165"/>
  <c r="Q273" i="169"/>
  <c r="Q196" i="162"/>
  <c r="F196" i="217" s="1"/>
  <c r="G196" i="217"/>
  <c r="J196" i="217" s="1"/>
  <c r="J260" i="157"/>
  <c r="S195" i="161"/>
  <c r="S107" i="169"/>
  <c r="W934" i="172"/>
  <c r="S934" i="172"/>
  <c r="F549" i="158"/>
  <c r="H262" i="159"/>
  <c r="H263" i="159" s="1"/>
  <c r="H907" i="159" s="1"/>
  <c r="F108" i="174"/>
  <c r="H109" i="159"/>
  <c r="H895" i="159" s="1"/>
  <c r="H395" i="159" s="1"/>
  <c r="F119" i="214"/>
  <c r="I260" i="160"/>
  <c r="G118" i="214"/>
  <c r="N118" i="162"/>
  <c r="M532" i="155"/>
  <c r="H526" i="213"/>
  <c r="H532" i="213" s="1"/>
  <c r="M945" i="155"/>
  <c r="H195" i="212"/>
  <c r="N272" i="169"/>
  <c r="N195" i="162"/>
  <c r="N195" i="223" s="1"/>
  <c r="G195" i="214"/>
  <c r="R261" i="172"/>
  <c r="S261" i="172" s="1"/>
  <c r="S107" i="172"/>
  <c r="R261" i="171"/>
  <c r="S261" i="171" s="1"/>
  <c r="S107" i="171"/>
  <c r="G346" i="158"/>
  <c r="J541" i="159"/>
  <c r="K541" i="159" s="1"/>
  <c r="F541" i="160"/>
  <c r="J412" i="158"/>
  <c r="F412" i="171"/>
  <c r="G414" i="158"/>
  <c r="K272" i="159"/>
  <c r="H357" i="157"/>
  <c r="F357" i="155" s="1"/>
  <c r="I357" i="157"/>
  <c r="F357" i="170" s="1"/>
  <c r="M657" i="170"/>
  <c r="K657" i="170"/>
  <c r="G261" i="170"/>
  <c r="R107" i="170"/>
  <c r="I107" i="164"/>
  <c r="I261" i="164" s="1"/>
  <c r="F533" i="173"/>
  <c r="I547" i="158"/>
  <c r="I549" i="158" s="1"/>
  <c r="I183" i="166"/>
  <c r="I349" i="173"/>
  <c r="M349" i="173"/>
  <c r="L349" i="173"/>
  <c r="H349" i="173"/>
  <c r="N349" i="173"/>
  <c r="Q349" i="173"/>
  <c r="P349" i="173"/>
  <c r="O349" i="173"/>
  <c r="K349" i="173"/>
  <c r="J349" i="173"/>
  <c r="Q272" i="160"/>
  <c r="G109" i="159"/>
  <c r="G895" i="159" s="1"/>
  <c r="F108" i="160"/>
  <c r="J108" i="159"/>
  <c r="F533" i="161"/>
  <c r="I547" i="159"/>
  <c r="I549" i="159" s="1"/>
  <c r="H543" i="173"/>
  <c r="N543" i="173"/>
  <c r="K543" i="173"/>
  <c r="J543" i="173"/>
  <c r="L543" i="173"/>
  <c r="O543" i="173"/>
  <c r="I543" i="173"/>
  <c r="M543" i="173"/>
  <c r="Q543" i="173"/>
  <c r="P543" i="173"/>
  <c r="K533" i="9"/>
  <c r="K547" i="9" s="1"/>
  <c r="K549" i="9" s="1"/>
  <c r="K615" i="9" s="1"/>
  <c r="J547" i="9"/>
  <c r="J549" i="9" s="1"/>
  <c r="J615" i="9" s="1"/>
  <c r="J351" i="159"/>
  <c r="K351" i="159" s="1"/>
  <c r="F351" i="160"/>
  <c r="S935" i="160"/>
  <c r="W935" i="160"/>
  <c r="F119" i="212"/>
  <c r="L260" i="170"/>
  <c r="I106" i="212"/>
  <c r="K260" i="170"/>
  <c r="I106" i="211"/>
  <c r="H274" i="159"/>
  <c r="H275" i="159" s="1"/>
  <c r="H908" i="159" s="1"/>
  <c r="F120" i="174"/>
  <c r="H121" i="159"/>
  <c r="H896" i="159" s="1"/>
  <c r="P352" i="173"/>
  <c r="Q352" i="173"/>
  <c r="J352" i="173"/>
  <c r="K352" i="173"/>
  <c r="N352" i="173"/>
  <c r="H352" i="173"/>
  <c r="O352" i="173"/>
  <c r="M352" i="173"/>
  <c r="I352" i="173"/>
  <c r="L352" i="173"/>
  <c r="I119" i="164"/>
  <c r="I273" i="164" s="1"/>
  <c r="R119" i="170"/>
  <c r="G273" i="170"/>
  <c r="F197" i="172"/>
  <c r="H198" i="158"/>
  <c r="N106" i="162"/>
  <c r="N106" i="223" s="1"/>
  <c r="G106" i="214"/>
  <c r="I542" i="157"/>
  <c r="F542" i="170" s="1"/>
  <c r="H542" i="157"/>
  <c r="F542" i="155" s="1"/>
  <c r="F185" i="174"/>
  <c r="H186" i="159"/>
  <c r="H18" i="9"/>
  <c r="H615" i="9"/>
  <c r="H941" i="9"/>
  <c r="H118" i="216"/>
  <c r="P272" i="155"/>
  <c r="P184" i="162"/>
  <c r="F184" i="216" s="1"/>
  <c r="G184" i="216"/>
  <c r="J184" i="216" s="1"/>
  <c r="F119" i="166"/>
  <c r="J604" i="159"/>
  <c r="K604" i="159" s="1"/>
  <c r="F604" i="160"/>
  <c r="M260" i="160"/>
  <c r="F313" i="160"/>
  <c r="J313" i="159"/>
  <c r="K313" i="159" s="1"/>
  <c r="R532" i="161"/>
  <c r="S526" i="161"/>
  <c r="S532" i="161" s="1"/>
  <c r="H183" i="214"/>
  <c r="F339" i="172"/>
  <c r="F657" i="173"/>
  <c r="I658" i="158"/>
  <c r="I1032" i="158" s="1"/>
  <c r="F453" i="216"/>
  <c r="F459" i="216" s="1"/>
  <c r="K451" i="216"/>
  <c r="K453" i="216" s="1"/>
  <c r="K459" i="216" s="1"/>
  <c r="N545" i="173"/>
  <c r="J545" i="173"/>
  <c r="P545" i="173"/>
  <c r="H545" i="173"/>
  <c r="M545" i="173"/>
  <c r="O545" i="173"/>
  <c r="I545" i="173"/>
  <c r="K545" i="173"/>
  <c r="Q545" i="173"/>
  <c r="L545" i="173"/>
  <c r="F107" i="211"/>
  <c r="N538" i="172"/>
  <c r="I538" i="172"/>
  <c r="K538" i="172"/>
  <c r="O538" i="172"/>
  <c r="J538" i="172"/>
  <c r="H538" i="172"/>
  <c r="Q538" i="172"/>
  <c r="M538" i="172"/>
  <c r="L538" i="172"/>
  <c r="P538" i="172"/>
  <c r="I605" i="159"/>
  <c r="F601" i="161"/>
  <c r="I604" i="173"/>
  <c r="M604" i="173"/>
  <c r="K604" i="173"/>
  <c r="J604" i="173"/>
  <c r="O604" i="173"/>
  <c r="Q604" i="173"/>
  <c r="L604" i="173"/>
  <c r="N604" i="173"/>
  <c r="H604" i="173"/>
  <c r="P604" i="173"/>
  <c r="I345" i="172"/>
  <c r="N345" i="172"/>
  <c r="O345" i="172"/>
  <c r="H345" i="172"/>
  <c r="P345" i="172"/>
  <c r="J345" i="172"/>
  <c r="M345" i="172"/>
  <c r="K345" i="172"/>
  <c r="Q345" i="172"/>
  <c r="L345" i="172"/>
  <c r="I541" i="157"/>
  <c r="F541" i="170" s="1"/>
  <c r="H541" i="157"/>
  <c r="F541" i="155" s="1"/>
  <c r="Q118" i="162"/>
  <c r="G118" i="217"/>
  <c r="P119" i="223"/>
  <c r="F119" i="216"/>
  <c r="I545" i="157"/>
  <c r="F545" i="170" s="1"/>
  <c r="H545" i="157"/>
  <c r="F545" i="155" s="1"/>
  <c r="J107" i="214"/>
  <c r="O272" i="170"/>
  <c r="I118" i="215"/>
  <c r="H272" i="170"/>
  <c r="I118" i="165"/>
  <c r="H195" i="216"/>
  <c r="G348" i="158"/>
  <c r="O347" i="172"/>
  <c r="J347" i="172"/>
  <c r="L347" i="172"/>
  <c r="Q347" i="172"/>
  <c r="M347" i="172"/>
  <c r="I347" i="172"/>
  <c r="N347" i="172"/>
  <c r="K347" i="172"/>
  <c r="H347" i="172"/>
  <c r="P347" i="172"/>
  <c r="I195" i="213"/>
  <c r="I195" i="211"/>
  <c r="H195" i="162"/>
  <c r="H195" i="223" s="1"/>
  <c r="G195" i="165"/>
  <c r="H106" i="166"/>
  <c r="I260" i="155"/>
  <c r="F119" i="165"/>
  <c r="H351" i="157"/>
  <c r="F351" i="155" s="1"/>
  <c r="I351" i="157"/>
  <c r="F351" i="170" s="1"/>
  <c r="H273" i="169"/>
  <c r="G196" i="165"/>
  <c r="J196" i="165" s="1"/>
  <c r="H196" i="162"/>
  <c r="F196" i="165" s="1"/>
  <c r="G357" i="158"/>
  <c r="S183" i="174"/>
  <c r="S195" i="174"/>
  <c r="J657" i="170"/>
  <c r="W936" i="161"/>
  <c r="S936" i="161"/>
  <c r="K516" i="164"/>
  <c r="K518" i="164" s="1"/>
  <c r="F518" i="164"/>
  <c r="G106" i="216"/>
  <c r="P106" i="162"/>
  <c r="G184" i="214"/>
  <c r="J184" i="214" s="1"/>
  <c r="N184" i="162"/>
  <c r="F184" i="214" s="1"/>
  <c r="F603" i="160"/>
  <c r="J603" i="159"/>
  <c r="K603" i="159" s="1"/>
  <c r="F533" i="172"/>
  <c r="H547" i="158"/>
  <c r="H549" i="158" s="1"/>
  <c r="H537" i="157"/>
  <c r="F537" i="155" s="1"/>
  <c r="I537" i="157"/>
  <c r="F537" i="170" s="1"/>
  <c r="I272" i="160"/>
  <c r="I262" i="159"/>
  <c r="I263" i="159" s="1"/>
  <c r="I907" i="159" s="1"/>
  <c r="F108" i="161"/>
  <c r="I109" i="159"/>
  <c r="I895" i="159" s="1"/>
  <c r="I395" i="159" s="1"/>
  <c r="J602" i="159"/>
  <c r="K602" i="159" s="1"/>
  <c r="F602" i="160"/>
  <c r="R184" i="155"/>
  <c r="S184" i="155" s="1"/>
  <c r="H184" i="164"/>
  <c r="I106" i="213"/>
  <c r="M260" i="170"/>
  <c r="I106" i="166"/>
  <c r="I260" i="170"/>
  <c r="I274" i="159"/>
  <c r="I275" i="159" s="1"/>
  <c r="I908" i="159" s="1"/>
  <c r="F120" i="161"/>
  <c r="I121" i="159"/>
  <c r="I896" i="159" s="1"/>
  <c r="J542" i="159"/>
  <c r="K542" i="159" s="1"/>
  <c r="F542" i="160"/>
  <c r="F197" i="173"/>
  <c r="I198" i="158"/>
  <c r="F197" i="161"/>
  <c r="I198" i="159"/>
  <c r="H106" i="162"/>
  <c r="G106" i="165"/>
  <c r="H118" i="213"/>
  <c r="M272" i="155"/>
  <c r="F261" i="223"/>
  <c r="J119" i="166"/>
  <c r="O260" i="160"/>
  <c r="H260" i="160"/>
  <c r="G953" i="161"/>
  <c r="R953" i="161" s="1"/>
  <c r="S953" i="161" s="1"/>
  <c r="H183" i="211"/>
  <c r="F339" i="173"/>
  <c r="J347" i="159"/>
  <c r="K347" i="159" s="1"/>
  <c r="F347" i="160"/>
  <c r="H658" i="158"/>
  <c r="H1032" i="158" s="1"/>
  <c r="F657" i="172"/>
  <c r="J538" i="173"/>
  <c r="O538" i="173"/>
  <c r="L538" i="173"/>
  <c r="H538" i="173"/>
  <c r="N538" i="173"/>
  <c r="K538" i="173"/>
  <c r="P538" i="173"/>
  <c r="Q538" i="173"/>
  <c r="I538" i="173"/>
  <c r="M538" i="173"/>
  <c r="R106" i="161"/>
  <c r="G260" i="161"/>
  <c r="L604" i="172"/>
  <c r="K604" i="172"/>
  <c r="P604" i="172"/>
  <c r="M604" i="172"/>
  <c r="O604" i="172"/>
  <c r="H604" i="172"/>
  <c r="J604" i="172"/>
  <c r="N604" i="172"/>
  <c r="Q604" i="172"/>
  <c r="I604" i="172"/>
  <c r="G118" i="213"/>
  <c r="M118" i="162"/>
  <c r="R118" i="161"/>
  <c r="G272" i="161"/>
  <c r="J119" i="216"/>
  <c r="I261" i="169"/>
  <c r="H350" i="157"/>
  <c r="F350" i="155" s="1"/>
  <c r="I350" i="157"/>
  <c r="F350" i="170" s="1"/>
  <c r="I118" i="211"/>
  <c r="K272" i="170"/>
  <c r="I118" i="213"/>
  <c r="M272" i="170"/>
  <c r="H195" i="213"/>
  <c r="L348" i="173"/>
  <c r="J348" i="173"/>
  <c r="I348" i="173"/>
  <c r="K348" i="173"/>
  <c r="P348" i="173"/>
  <c r="M348" i="173"/>
  <c r="N348" i="173"/>
  <c r="H348" i="173"/>
  <c r="O348" i="173"/>
  <c r="Q348" i="173"/>
  <c r="H347" i="173"/>
  <c r="J347" i="173"/>
  <c r="P347" i="173"/>
  <c r="Q347" i="173"/>
  <c r="I347" i="173"/>
  <c r="M347" i="173"/>
  <c r="N347" i="173"/>
  <c r="O347" i="173"/>
  <c r="K347" i="173"/>
  <c r="L347" i="173"/>
  <c r="I195" i="215"/>
  <c r="P195" i="162"/>
  <c r="G195" i="216"/>
  <c r="K260" i="155"/>
  <c r="H106" i="211"/>
  <c r="J273" i="169"/>
  <c r="G196" i="167"/>
  <c r="J196" i="167" s="1"/>
  <c r="J196" i="162"/>
  <c r="F196" i="167" s="1"/>
  <c r="P357" i="173"/>
  <c r="I357" i="173"/>
  <c r="M357" i="173"/>
  <c r="N357" i="173"/>
  <c r="L357" i="173"/>
  <c r="O357" i="173"/>
  <c r="J357" i="173"/>
  <c r="Q357" i="173"/>
  <c r="H357" i="173"/>
  <c r="K357" i="173"/>
  <c r="S118" i="171"/>
  <c r="S183" i="161"/>
  <c r="K451" i="167"/>
  <c r="K453" i="167" s="1"/>
  <c r="K459" i="167" s="1"/>
  <c r="F453" i="167"/>
  <c r="F459" i="167" s="1"/>
  <c r="K197" i="9"/>
  <c r="K198" i="9" s="1"/>
  <c r="J198" i="9"/>
  <c r="J183" i="169"/>
  <c r="J260" i="169" s="1"/>
  <c r="N183" i="169"/>
  <c r="N260" i="169" s="1"/>
  <c r="H183" i="169"/>
  <c r="O183" i="169"/>
  <c r="O260" i="169" s="1"/>
  <c r="F183" i="223"/>
  <c r="Q183" i="169"/>
  <c r="Q260" i="169" s="1"/>
  <c r="I183" i="169"/>
  <c r="I260" i="169" s="1"/>
  <c r="P183" i="169"/>
  <c r="P260" i="169" s="1"/>
  <c r="K183" i="169"/>
  <c r="K260" i="169" s="1"/>
  <c r="M183" i="169"/>
  <c r="M260" i="169" s="1"/>
  <c r="L183" i="169"/>
  <c r="L260" i="169" s="1"/>
  <c r="G106" i="211"/>
  <c r="K106" i="162"/>
  <c r="H118" i="166"/>
  <c r="I272" i="155"/>
  <c r="J536" i="159"/>
  <c r="K536" i="159" s="1"/>
  <c r="F536" i="160"/>
  <c r="H183" i="166"/>
  <c r="H526" i="214"/>
  <c r="H532" i="214" s="1"/>
  <c r="N532" i="155"/>
  <c r="N945" i="155"/>
  <c r="F108" i="171"/>
  <c r="J108" i="158"/>
  <c r="G109" i="158"/>
  <c r="I913" i="158"/>
  <c r="H913" i="158"/>
  <c r="G913" i="158"/>
  <c r="H657" i="170"/>
  <c r="I183" i="216"/>
  <c r="F185" i="170"/>
  <c r="I186" i="157"/>
  <c r="F533" i="174"/>
  <c r="H547" i="159"/>
  <c r="H549" i="159" s="1"/>
  <c r="H533" i="157"/>
  <c r="I533" i="157"/>
  <c r="F547" i="157"/>
  <c r="R934" i="169"/>
  <c r="H544" i="157"/>
  <c r="F544" i="155" s="1"/>
  <c r="I544" i="157"/>
  <c r="F544" i="170" s="1"/>
  <c r="R934" i="170"/>
  <c r="F601" i="173"/>
  <c r="I605" i="158"/>
  <c r="M273" i="169"/>
  <c r="O346" i="172"/>
  <c r="L346" i="172"/>
  <c r="P346" i="172"/>
  <c r="K346" i="172"/>
  <c r="I346" i="172"/>
  <c r="H346" i="172"/>
  <c r="N346" i="172"/>
  <c r="J346" i="172"/>
  <c r="Q346" i="172"/>
  <c r="M346" i="172"/>
  <c r="I414" i="159"/>
  <c r="F412" i="161"/>
  <c r="S934" i="173"/>
  <c r="W934" i="173"/>
  <c r="F108" i="173"/>
  <c r="I262" i="158"/>
  <c r="I263" i="158" s="1"/>
  <c r="I905" i="158" s="1"/>
  <c r="I109" i="158"/>
  <c r="K185" i="9"/>
  <c r="K186" i="9" s="1"/>
  <c r="J186" i="9"/>
  <c r="H414" i="158"/>
  <c r="F412" i="172"/>
  <c r="R453" i="160"/>
  <c r="R459" i="160" s="1"/>
  <c r="S451" i="160"/>
  <c r="S453" i="160" s="1"/>
  <c r="S459" i="160" s="1"/>
  <c r="K339" i="9"/>
  <c r="J945" i="155"/>
  <c r="H526" i="167"/>
  <c r="H532" i="167" s="1"/>
  <c r="J532" i="155"/>
  <c r="I657" i="170"/>
  <c r="G894" i="9"/>
  <c r="G123" i="9"/>
  <c r="I895" i="9"/>
  <c r="I373" i="9" s="1"/>
  <c r="I183" i="215"/>
  <c r="I183" i="213"/>
  <c r="J313" i="173"/>
  <c r="P313" i="173"/>
  <c r="I313" i="173"/>
  <c r="M313" i="173"/>
  <c r="H313" i="173"/>
  <c r="K313" i="173"/>
  <c r="O313" i="173"/>
  <c r="Q313" i="173"/>
  <c r="N313" i="173"/>
  <c r="L313" i="173"/>
  <c r="F298" i="158"/>
  <c r="G118" i="160"/>
  <c r="M272" i="160"/>
  <c r="G539" i="158"/>
  <c r="G536" i="158"/>
  <c r="J541" i="172"/>
  <c r="M541" i="172"/>
  <c r="Q541" i="172"/>
  <c r="L541" i="172"/>
  <c r="O541" i="172"/>
  <c r="H541" i="172"/>
  <c r="I541" i="172"/>
  <c r="K541" i="172"/>
  <c r="P541" i="172"/>
  <c r="N541" i="172"/>
  <c r="R107" i="160"/>
  <c r="G540" i="158"/>
  <c r="F348" i="160"/>
  <c r="J348" i="159"/>
  <c r="K348" i="159" s="1"/>
  <c r="J537" i="172"/>
  <c r="L537" i="172"/>
  <c r="O537" i="172"/>
  <c r="K537" i="172"/>
  <c r="M537" i="172"/>
  <c r="P537" i="172"/>
  <c r="N537" i="172"/>
  <c r="I537" i="172"/>
  <c r="Q537" i="172"/>
  <c r="H537" i="172"/>
  <c r="O260" i="170"/>
  <c r="I106" i="215"/>
  <c r="F277" i="159"/>
  <c r="R196" i="155"/>
  <c r="S196" i="155" s="1"/>
  <c r="H196" i="164"/>
  <c r="F197" i="174"/>
  <c r="H198" i="159"/>
  <c r="I106" i="162"/>
  <c r="G106" i="166"/>
  <c r="G121" i="158"/>
  <c r="G894" i="158" s="1"/>
  <c r="F120" i="171"/>
  <c r="J120" i="158"/>
  <c r="R261" i="173"/>
  <c r="S261" i="173" s="1"/>
  <c r="S107" i="173"/>
  <c r="H118" i="217"/>
  <c r="Q272" i="155"/>
  <c r="H355" i="157"/>
  <c r="F355" i="155" s="1"/>
  <c r="I355" i="157"/>
  <c r="F355" i="170" s="1"/>
  <c r="M261" i="169"/>
  <c r="G184" i="213"/>
  <c r="J184" i="213" s="1"/>
  <c r="M184" i="162"/>
  <c r="F184" i="213" s="1"/>
  <c r="G544" i="158"/>
  <c r="I534" i="157"/>
  <c r="F534" i="170" s="1"/>
  <c r="J260" i="160"/>
  <c r="J107" i="216"/>
  <c r="O546" i="173"/>
  <c r="K546" i="173"/>
  <c r="J546" i="173"/>
  <c r="Q546" i="173"/>
  <c r="M546" i="173"/>
  <c r="I546" i="173"/>
  <c r="P546" i="173"/>
  <c r="L546" i="173"/>
  <c r="H546" i="173"/>
  <c r="N546" i="173"/>
  <c r="I424" i="9"/>
  <c r="N350" i="173"/>
  <c r="H350" i="173"/>
  <c r="L350" i="173"/>
  <c r="J350" i="173"/>
  <c r="I350" i="173"/>
  <c r="K350" i="173"/>
  <c r="Q350" i="173"/>
  <c r="O350" i="173"/>
  <c r="M350" i="173"/>
  <c r="P350" i="173"/>
  <c r="H183" i="215"/>
  <c r="H183" i="165"/>
  <c r="H311" i="173"/>
  <c r="N311" i="173"/>
  <c r="O311" i="173"/>
  <c r="J311" i="173"/>
  <c r="L311" i="173"/>
  <c r="I311" i="173"/>
  <c r="P311" i="173"/>
  <c r="K311" i="173"/>
  <c r="Q311" i="173"/>
  <c r="M311" i="173"/>
  <c r="H347" i="157"/>
  <c r="F347" i="155" s="1"/>
  <c r="I347" i="157"/>
  <c r="F347" i="170" s="1"/>
  <c r="F185" i="173"/>
  <c r="I186" i="158"/>
  <c r="G118" i="167"/>
  <c r="J118" i="162"/>
  <c r="J272" i="169"/>
  <c r="L118" i="162"/>
  <c r="G118" i="212"/>
  <c r="F453" i="211"/>
  <c r="F459" i="211" s="1"/>
  <c r="K451" i="211"/>
  <c r="K453" i="211" s="1"/>
  <c r="K459" i="211" s="1"/>
  <c r="I118" i="166"/>
  <c r="I272" i="170"/>
  <c r="H195" i="165"/>
  <c r="L348" i="172"/>
  <c r="J348" i="172"/>
  <c r="I348" i="172"/>
  <c r="Q348" i="172"/>
  <c r="P348" i="172"/>
  <c r="H348" i="172"/>
  <c r="K348" i="172"/>
  <c r="N348" i="172"/>
  <c r="M348" i="172"/>
  <c r="O348" i="172"/>
  <c r="R532" i="173"/>
  <c r="S526" i="173"/>
  <c r="S532" i="173" s="1"/>
  <c r="G351" i="158"/>
  <c r="I195" i="214"/>
  <c r="M272" i="169"/>
  <c r="G195" i="213"/>
  <c r="M195" i="162"/>
  <c r="M195" i="223" s="1"/>
  <c r="O273" i="169"/>
  <c r="O196" i="162"/>
  <c r="F196" i="215" s="1"/>
  <c r="G196" i="215"/>
  <c r="J196" i="215" s="1"/>
  <c r="K357" i="172"/>
  <c r="J357" i="172"/>
  <c r="Q357" i="172"/>
  <c r="I357" i="172"/>
  <c r="H357" i="172"/>
  <c r="M357" i="172"/>
  <c r="O357" i="172"/>
  <c r="P357" i="172"/>
  <c r="L357" i="172"/>
  <c r="N357" i="172"/>
  <c r="S183" i="172"/>
  <c r="I183" i="211"/>
  <c r="J119" i="217"/>
  <c r="L272" i="155"/>
  <c r="H118" i="212"/>
  <c r="G260" i="172"/>
  <c r="R106" i="172"/>
  <c r="R106" i="173"/>
  <c r="G260" i="173"/>
  <c r="I118" i="214"/>
  <c r="N272" i="170"/>
  <c r="M119" i="223"/>
  <c r="F119" i="213"/>
  <c r="H339" i="157"/>
  <c r="I339" i="157"/>
  <c r="F274" i="157"/>
  <c r="F275" i="157" s="1"/>
  <c r="I120" i="157"/>
  <c r="H120" i="157"/>
  <c r="G120" i="157"/>
  <c r="F121" i="157"/>
  <c r="I183" i="165"/>
  <c r="Q541" i="173"/>
  <c r="O541" i="173"/>
  <c r="N541" i="173"/>
  <c r="K541" i="173"/>
  <c r="L541" i="173"/>
  <c r="J541" i="173"/>
  <c r="H541" i="173"/>
  <c r="P541" i="173"/>
  <c r="M541" i="173"/>
  <c r="I541" i="173"/>
  <c r="N119" i="223"/>
  <c r="F107" i="213"/>
  <c r="F537" i="160"/>
  <c r="J537" i="159"/>
  <c r="K537" i="159" s="1"/>
  <c r="G183" i="171"/>
  <c r="H602" i="157"/>
  <c r="F602" i="155" s="1"/>
  <c r="I602" i="157"/>
  <c r="F602" i="170" s="1"/>
  <c r="Q540" i="172"/>
  <c r="P540" i="172"/>
  <c r="L540" i="172"/>
  <c r="M540" i="172"/>
  <c r="J540" i="172"/>
  <c r="I540" i="172"/>
  <c r="O540" i="172"/>
  <c r="N540" i="172"/>
  <c r="H540" i="172"/>
  <c r="K540" i="172"/>
  <c r="H107" i="223"/>
  <c r="F107" i="165"/>
  <c r="H537" i="173"/>
  <c r="L537" i="173"/>
  <c r="K537" i="173"/>
  <c r="P537" i="173"/>
  <c r="I537" i="173"/>
  <c r="Q537" i="173"/>
  <c r="J537" i="173"/>
  <c r="O537" i="173"/>
  <c r="M537" i="173"/>
  <c r="N537" i="173"/>
  <c r="H260" i="170"/>
  <c r="I106" i="165"/>
  <c r="F120" i="160"/>
  <c r="J120" i="159"/>
  <c r="G121" i="159"/>
  <c r="G896" i="159" s="1"/>
  <c r="F339" i="174"/>
  <c r="H539" i="157"/>
  <c r="F539" i="155" s="1"/>
  <c r="I539" i="157"/>
  <c r="F539" i="170" s="1"/>
  <c r="G106" i="169"/>
  <c r="G106" i="213"/>
  <c r="M106" i="162"/>
  <c r="I274" i="158"/>
  <c r="I275" i="158" s="1"/>
  <c r="F120" i="173"/>
  <c r="I121" i="158"/>
  <c r="I894" i="158" s="1"/>
  <c r="G118" i="155"/>
  <c r="K272" i="155"/>
  <c r="H118" i="211"/>
  <c r="R936" i="160"/>
  <c r="G184" i="212"/>
  <c r="J184" i="212" s="1"/>
  <c r="L184" i="162"/>
  <c r="F184" i="212" s="1"/>
  <c r="L544" i="172"/>
  <c r="I544" i="172"/>
  <c r="P544" i="172"/>
  <c r="N544" i="172"/>
  <c r="Q544" i="172"/>
  <c r="O544" i="172"/>
  <c r="M544" i="172"/>
  <c r="H544" i="172"/>
  <c r="K544" i="172"/>
  <c r="J544" i="172"/>
  <c r="L260" i="160"/>
  <c r="F107" i="216"/>
  <c r="J546" i="172"/>
  <c r="P546" i="172"/>
  <c r="O546" i="172"/>
  <c r="K546" i="172"/>
  <c r="N546" i="172"/>
  <c r="H546" i="172"/>
  <c r="L546" i="172"/>
  <c r="Q546" i="172"/>
  <c r="M546" i="172"/>
  <c r="I546" i="172"/>
  <c r="H352" i="157"/>
  <c r="F352" i="155" s="1"/>
  <c r="I352" i="157"/>
  <c r="F352" i="170" s="1"/>
  <c r="H350" i="172"/>
  <c r="M350" i="172"/>
  <c r="L350" i="172"/>
  <c r="P350" i="172"/>
  <c r="N350" i="172"/>
  <c r="O350" i="172"/>
  <c r="J350" i="172"/>
  <c r="K350" i="172"/>
  <c r="Q350" i="172"/>
  <c r="I350" i="172"/>
  <c r="H183" i="217"/>
  <c r="H183" i="212"/>
  <c r="H311" i="172"/>
  <c r="J311" i="172"/>
  <c r="O311" i="172"/>
  <c r="L311" i="172"/>
  <c r="I311" i="172"/>
  <c r="N311" i="172"/>
  <c r="M311" i="172"/>
  <c r="Q311" i="172"/>
  <c r="K311" i="172"/>
  <c r="P311" i="172"/>
  <c r="J107" i="212"/>
  <c r="F185" i="172"/>
  <c r="H186" i="158"/>
  <c r="J658" i="9"/>
  <c r="J1032" i="9" s="1"/>
  <c r="K657" i="9"/>
  <c r="K658" i="9" s="1"/>
  <c r="K1032" i="9" s="1"/>
  <c r="G118" i="166"/>
  <c r="I118" i="162"/>
  <c r="I118" i="223" s="1"/>
  <c r="G118" i="165"/>
  <c r="H118" i="162"/>
  <c r="H272" i="169"/>
  <c r="H311" i="157"/>
  <c r="F311" i="155" s="1"/>
  <c r="I311" i="157"/>
  <c r="F311" i="170" s="1"/>
  <c r="K451" i="217"/>
  <c r="K453" i="217" s="1"/>
  <c r="K459" i="217" s="1"/>
  <c r="F453" i="217"/>
  <c r="F459" i="217" s="1"/>
  <c r="J272" i="170"/>
  <c r="I118" i="167"/>
  <c r="H195" i="214"/>
  <c r="G951" i="173"/>
  <c r="R951" i="173" s="1"/>
  <c r="S951" i="173" s="1"/>
  <c r="Q351" i="172"/>
  <c r="H351" i="172"/>
  <c r="M351" i="172"/>
  <c r="N351" i="172"/>
  <c r="O351" i="172"/>
  <c r="L351" i="172"/>
  <c r="P351" i="172"/>
  <c r="I351" i="172"/>
  <c r="J351" i="172"/>
  <c r="K351" i="172"/>
  <c r="I195" i="216"/>
  <c r="J195" i="162"/>
  <c r="G195" i="167"/>
  <c r="Q260" i="155"/>
  <c r="H106" i="217"/>
  <c r="N196" i="162"/>
  <c r="F196" i="214" s="1"/>
  <c r="G196" i="214"/>
  <c r="J196" i="214" s="1"/>
  <c r="S118" i="173"/>
  <c r="R106" i="174"/>
  <c r="G260" i="174"/>
  <c r="F657" i="161"/>
  <c r="I658" i="159"/>
  <c r="I1034" i="159" s="1"/>
  <c r="J119" i="213"/>
  <c r="H526" i="155"/>
  <c r="G933" i="155"/>
  <c r="R933" i="155" s="1"/>
  <c r="F412" i="173"/>
  <c r="I414" i="158"/>
  <c r="G272" i="174"/>
  <c r="R118" i="174"/>
  <c r="L313" i="172"/>
  <c r="O313" i="172"/>
  <c r="H313" i="172"/>
  <c r="K313" i="172"/>
  <c r="N313" i="172"/>
  <c r="Q313" i="172"/>
  <c r="P313" i="172"/>
  <c r="I313" i="172"/>
  <c r="J313" i="172"/>
  <c r="M313" i="172"/>
  <c r="F574" i="158"/>
  <c r="H575" i="9"/>
  <c r="H958" i="9" s="1"/>
  <c r="P272" i="160"/>
  <c r="N539" i="172"/>
  <c r="Q539" i="172"/>
  <c r="H539" i="172"/>
  <c r="J539" i="172"/>
  <c r="M539" i="172"/>
  <c r="O539" i="172"/>
  <c r="P539" i="172"/>
  <c r="K539" i="172"/>
  <c r="L539" i="172"/>
  <c r="I539" i="172"/>
  <c r="R451" i="162"/>
  <c r="F451" i="164"/>
  <c r="G453" i="162"/>
  <c r="G459" i="162" s="1"/>
  <c r="R119" i="169"/>
  <c r="H915" i="159"/>
  <c r="G915" i="159"/>
  <c r="I915" i="159"/>
  <c r="R261" i="174"/>
  <c r="S261" i="174" s="1"/>
  <c r="S107" i="174"/>
  <c r="J107" i="217"/>
  <c r="F108" i="172"/>
  <c r="H262" i="158"/>
  <c r="H263" i="158" s="1"/>
  <c r="H905" i="158" s="1"/>
  <c r="H109" i="158"/>
  <c r="R119" i="171"/>
  <c r="G273" i="171"/>
  <c r="H907" i="9"/>
  <c r="H424" i="9"/>
  <c r="P544" i="160"/>
  <c r="J542" i="173"/>
  <c r="I542" i="173"/>
  <c r="K542" i="173"/>
  <c r="H542" i="173"/>
  <c r="M542" i="173"/>
  <c r="O542" i="173"/>
  <c r="Q542" i="173"/>
  <c r="N542" i="173"/>
  <c r="P542" i="173"/>
  <c r="L542" i="173"/>
  <c r="F262" i="157"/>
  <c r="F263" i="157" s="1"/>
  <c r="H108" i="157"/>
  <c r="I108" i="157"/>
  <c r="G108" i="157"/>
  <c r="F109" i="157"/>
  <c r="J274" i="9"/>
  <c r="J275" i="9" s="1"/>
  <c r="K120" i="9"/>
  <c r="J121" i="9"/>
  <c r="I183" i="217"/>
  <c r="H346" i="157"/>
  <c r="F346" i="155" s="1"/>
  <c r="I346" i="157"/>
  <c r="F346" i="170" s="1"/>
  <c r="O272" i="160"/>
  <c r="N272" i="160"/>
  <c r="H539" i="173"/>
  <c r="I539" i="173"/>
  <c r="N539" i="173"/>
  <c r="L539" i="173"/>
  <c r="O539" i="173"/>
  <c r="P539" i="173"/>
  <c r="J539" i="173"/>
  <c r="K539" i="173"/>
  <c r="M539" i="173"/>
  <c r="Q539" i="173"/>
  <c r="F123" i="159"/>
  <c r="K536" i="172"/>
  <c r="O536" i="172"/>
  <c r="N536" i="172"/>
  <c r="L536" i="172"/>
  <c r="P536" i="172"/>
  <c r="J536" i="172"/>
  <c r="Q536" i="172"/>
  <c r="H536" i="172"/>
  <c r="M536" i="172"/>
  <c r="I536" i="172"/>
  <c r="H536" i="157"/>
  <c r="F536" i="155" s="1"/>
  <c r="I536" i="157"/>
  <c r="F536" i="170" s="1"/>
  <c r="W934" i="171"/>
  <c r="S934" i="171"/>
  <c r="J107" i="213"/>
  <c r="R518" i="162"/>
  <c r="S516" i="162"/>
  <c r="S518" i="162" s="1"/>
  <c r="P540" i="173"/>
  <c r="M540" i="173"/>
  <c r="I540" i="173"/>
  <c r="O540" i="173"/>
  <c r="N540" i="173"/>
  <c r="H540" i="173"/>
  <c r="Q540" i="173"/>
  <c r="J540" i="173"/>
  <c r="K540" i="173"/>
  <c r="L540" i="173"/>
  <c r="J534" i="172"/>
  <c r="M534" i="172"/>
  <c r="O534" i="172"/>
  <c r="P534" i="172"/>
  <c r="K534" i="172"/>
  <c r="N534" i="172"/>
  <c r="H534" i="172"/>
  <c r="I534" i="172"/>
  <c r="L534" i="172"/>
  <c r="Q534" i="172"/>
  <c r="J107" i="165"/>
  <c r="N123" i="9"/>
  <c r="H896" i="9"/>
  <c r="H12" i="9"/>
  <c r="F339" i="161"/>
  <c r="L106" i="162"/>
  <c r="G106" i="212"/>
  <c r="G106" i="167"/>
  <c r="J106" i="162"/>
  <c r="F277" i="158"/>
  <c r="H118" i="214"/>
  <c r="N272" i="155"/>
  <c r="H118" i="165"/>
  <c r="H272" i="155"/>
  <c r="G184" i="167"/>
  <c r="J184" i="167" s="1"/>
  <c r="J184" i="162"/>
  <c r="F184" i="167" s="1"/>
  <c r="G184" i="165"/>
  <c r="J184" i="165" s="1"/>
  <c r="H184" i="162"/>
  <c r="F184" i="165" s="1"/>
  <c r="I544" i="173"/>
  <c r="Q544" i="173"/>
  <c r="O544" i="173"/>
  <c r="J544" i="173"/>
  <c r="L544" i="173"/>
  <c r="H544" i="173"/>
  <c r="M544" i="173"/>
  <c r="K544" i="173"/>
  <c r="N544" i="173"/>
  <c r="P544" i="173"/>
  <c r="P260" i="160"/>
  <c r="P261" i="169"/>
  <c r="H183" i="216"/>
  <c r="W933" i="169"/>
  <c r="S933" i="169"/>
  <c r="H355" i="173"/>
  <c r="M355" i="173"/>
  <c r="L355" i="173"/>
  <c r="N355" i="173"/>
  <c r="P355" i="173"/>
  <c r="O355" i="173"/>
  <c r="J355" i="173"/>
  <c r="Q355" i="173"/>
  <c r="K355" i="173"/>
  <c r="I355" i="173"/>
  <c r="S936" i="174"/>
  <c r="W936" i="174"/>
  <c r="R532" i="172"/>
  <c r="S526" i="172"/>
  <c r="S532" i="172" s="1"/>
  <c r="L107" i="223"/>
  <c r="F107" i="212"/>
  <c r="R273" i="174"/>
  <c r="S273" i="174" s="1"/>
  <c r="S119" i="174"/>
  <c r="H601" i="157"/>
  <c r="F601" i="155" s="1"/>
  <c r="F605" i="157"/>
  <c r="I601" i="157"/>
  <c r="I535" i="157"/>
  <c r="F535" i="170" s="1"/>
  <c r="H535" i="157"/>
  <c r="F535" i="155" s="1"/>
  <c r="F658" i="157"/>
  <c r="F1032" i="157" s="1"/>
  <c r="H657" i="157"/>
  <c r="I657" i="157"/>
  <c r="I658" i="157" s="1"/>
  <c r="I1032" i="157" s="1"/>
  <c r="G657" i="157"/>
  <c r="O353" i="172"/>
  <c r="J353" i="172"/>
  <c r="L353" i="172"/>
  <c r="P353" i="172"/>
  <c r="Q353" i="172"/>
  <c r="M353" i="172"/>
  <c r="H353" i="172"/>
  <c r="K353" i="172"/>
  <c r="I353" i="172"/>
  <c r="N353" i="172"/>
  <c r="O118" i="162"/>
  <c r="G118" i="215"/>
  <c r="G603" i="158"/>
  <c r="F453" i="165"/>
  <c r="F459" i="165" s="1"/>
  <c r="K451" i="165"/>
  <c r="K453" i="165" s="1"/>
  <c r="K459" i="165" s="1"/>
  <c r="H195" i="167"/>
  <c r="O535" i="173"/>
  <c r="H535" i="173"/>
  <c r="Q535" i="173"/>
  <c r="N535" i="173"/>
  <c r="K535" i="173"/>
  <c r="J535" i="173"/>
  <c r="I535" i="173"/>
  <c r="M535" i="173"/>
  <c r="L535" i="173"/>
  <c r="P535" i="173"/>
  <c r="Q351" i="173"/>
  <c r="N351" i="173"/>
  <c r="I351" i="173"/>
  <c r="K351" i="173"/>
  <c r="O351" i="173"/>
  <c r="P351" i="173"/>
  <c r="H351" i="173"/>
  <c r="M351" i="173"/>
  <c r="J351" i="173"/>
  <c r="L351" i="173"/>
  <c r="I195" i="167"/>
  <c r="O272" i="169"/>
  <c r="G195" i="215"/>
  <c r="O195" i="162"/>
  <c r="O195" i="223" s="1"/>
  <c r="G106" i="155"/>
  <c r="P260" i="155"/>
  <c r="H106" i="216"/>
  <c r="G196" i="169"/>
  <c r="K196" i="162"/>
  <c r="F196" i="211" s="1"/>
  <c r="G196" i="211"/>
  <c r="J196" i="211" s="1"/>
  <c r="F535" i="160"/>
  <c r="J535" i="159"/>
  <c r="K535" i="159" s="1"/>
  <c r="Q602" i="172"/>
  <c r="P602" i="172"/>
  <c r="O602" i="172"/>
  <c r="K602" i="172"/>
  <c r="J602" i="172"/>
  <c r="I602" i="172"/>
  <c r="M602" i="172"/>
  <c r="N602" i="172"/>
  <c r="H602" i="172"/>
  <c r="L602" i="172"/>
  <c r="H353" i="157"/>
  <c r="F353" i="155" s="1"/>
  <c r="I353" i="157"/>
  <c r="F353" i="170" s="1"/>
  <c r="J119" i="212"/>
  <c r="G106" i="170"/>
  <c r="G184" i="166"/>
  <c r="J184" i="166" s="1"/>
  <c r="I184" i="162"/>
  <c r="F184" i="166" s="1"/>
  <c r="F119" i="167"/>
  <c r="M603" i="173"/>
  <c r="L603" i="173"/>
  <c r="K603" i="173"/>
  <c r="P603" i="173"/>
  <c r="O603" i="173"/>
  <c r="H603" i="173"/>
  <c r="Q603" i="173"/>
  <c r="N603" i="173"/>
  <c r="I603" i="173"/>
  <c r="J603" i="173"/>
  <c r="H346" i="173"/>
  <c r="N346" i="173"/>
  <c r="P346" i="173"/>
  <c r="I346" i="173"/>
  <c r="O346" i="173"/>
  <c r="J346" i="173"/>
  <c r="L346" i="173"/>
  <c r="Q346" i="173"/>
  <c r="M346" i="173"/>
  <c r="K346" i="173"/>
  <c r="H604" i="157"/>
  <c r="F604" i="155" s="1"/>
  <c r="I604" i="157"/>
  <c r="F604" i="170" s="1"/>
  <c r="G183" i="170"/>
  <c r="H349" i="172"/>
  <c r="I349" i="172"/>
  <c r="N349" i="172"/>
  <c r="J349" i="172"/>
  <c r="L349" i="172"/>
  <c r="K349" i="172"/>
  <c r="M349" i="172"/>
  <c r="O349" i="172"/>
  <c r="P349" i="172"/>
  <c r="Q349" i="172"/>
  <c r="H605" i="158"/>
  <c r="H964" i="158" s="1"/>
  <c r="F601" i="172"/>
  <c r="I313" i="157"/>
  <c r="F313" i="170" s="1"/>
  <c r="H313" i="157"/>
  <c r="F313" i="155" s="1"/>
  <c r="G414" i="159"/>
  <c r="J412" i="159"/>
  <c r="F412" i="160"/>
  <c r="F107" i="217"/>
  <c r="H185" i="157"/>
  <c r="F186" i="157"/>
  <c r="H579" i="9"/>
  <c r="F578" i="158"/>
  <c r="Q657" i="170"/>
  <c r="K108" i="9"/>
  <c r="J262" i="9"/>
  <c r="J263" i="9" s="1"/>
  <c r="J109" i="9"/>
  <c r="I183" i="167"/>
  <c r="J272" i="160"/>
  <c r="I536" i="173"/>
  <c r="M536" i="173"/>
  <c r="J536" i="173"/>
  <c r="H536" i="173"/>
  <c r="K536" i="173"/>
  <c r="O536" i="173"/>
  <c r="P536" i="173"/>
  <c r="N536" i="173"/>
  <c r="L536" i="173"/>
  <c r="Q536" i="173"/>
  <c r="H348" i="157"/>
  <c r="F348" i="155" s="1"/>
  <c r="I348" i="157"/>
  <c r="F348" i="170" s="1"/>
  <c r="K451" i="212"/>
  <c r="K453" i="212" s="1"/>
  <c r="K459" i="212" s="1"/>
  <c r="F453" i="212"/>
  <c r="F459" i="212" s="1"/>
  <c r="I349" i="157"/>
  <c r="F349" i="170" s="1"/>
  <c r="H349" i="157"/>
  <c r="F349" i="155" s="1"/>
  <c r="F412" i="174"/>
  <c r="H414" i="159"/>
  <c r="J349" i="159"/>
  <c r="K349" i="159" s="1"/>
  <c r="F349" i="160"/>
  <c r="K451" i="166"/>
  <c r="K453" i="166" s="1"/>
  <c r="K459" i="166" s="1"/>
  <c r="F453" i="166"/>
  <c r="F459" i="166" s="1"/>
  <c r="R118" i="172"/>
  <c r="G272" i="172"/>
  <c r="H542" i="172"/>
  <c r="I542" i="172"/>
  <c r="J542" i="172"/>
  <c r="N542" i="172"/>
  <c r="Q542" i="172"/>
  <c r="L542" i="172"/>
  <c r="O542" i="172"/>
  <c r="K542" i="172"/>
  <c r="M542" i="172"/>
  <c r="P542" i="172"/>
  <c r="P657" i="170"/>
  <c r="J905" i="9"/>
  <c r="K905" i="9" s="1"/>
  <c r="I574" i="9"/>
  <c r="I298" i="9"/>
  <c r="F298" i="159" s="1"/>
  <c r="G277" i="9"/>
  <c r="G906" i="9"/>
  <c r="G602" i="158"/>
  <c r="I183" i="214"/>
  <c r="Q119" i="223"/>
  <c r="F119" i="217"/>
  <c r="K272" i="160"/>
  <c r="H272" i="160"/>
  <c r="G200" i="9"/>
  <c r="F549" i="159"/>
  <c r="J951" i="157"/>
  <c r="K951" i="157" s="1"/>
  <c r="O951" i="157"/>
  <c r="J119" i="214"/>
  <c r="L119" i="223"/>
  <c r="P534" i="173"/>
  <c r="M534" i="173"/>
  <c r="K534" i="173"/>
  <c r="N534" i="173"/>
  <c r="J534" i="173"/>
  <c r="L534" i="173"/>
  <c r="O534" i="173"/>
  <c r="Q534" i="173"/>
  <c r="H534" i="173"/>
  <c r="I534" i="173"/>
  <c r="H375" i="9"/>
  <c r="F374" i="158"/>
  <c r="Q260" i="170"/>
  <c r="I106" i="217"/>
  <c r="Q106" i="162"/>
  <c r="G106" i="217"/>
  <c r="G106" i="215"/>
  <c r="O106" i="162"/>
  <c r="H274" i="158"/>
  <c r="H275" i="158" s="1"/>
  <c r="F120" i="172"/>
  <c r="H121" i="158"/>
  <c r="H894" i="158" s="1"/>
  <c r="H118" i="167"/>
  <c r="J272" i="155"/>
  <c r="G184" i="215"/>
  <c r="J184" i="215" s="1"/>
  <c r="O184" i="162"/>
  <c r="F184" i="215" s="1"/>
  <c r="G184" i="211"/>
  <c r="J184" i="211" s="1"/>
  <c r="K184" i="162"/>
  <c r="F184" i="211" s="1"/>
  <c r="H540" i="157"/>
  <c r="F540" i="155" s="1"/>
  <c r="I540" i="157"/>
  <c r="F540" i="170" s="1"/>
  <c r="I540" i="170" s="1"/>
  <c r="F311" i="160"/>
  <c r="J311" i="159"/>
  <c r="K311" i="159" s="1"/>
  <c r="K260" i="160"/>
  <c r="F453" i="215"/>
  <c r="F459" i="215" s="1"/>
  <c r="K451" i="215"/>
  <c r="K453" i="215" s="1"/>
  <c r="K459" i="215" s="1"/>
  <c r="H538" i="157"/>
  <c r="F538" i="155" s="1"/>
  <c r="I538" i="157"/>
  <c r="F538" i="170" s="1"/>
  <c r="H183" i="213"/>
  <c r="L355" i="172"/>
  <c r="O355" i="172"/>
  <c r="I355" i="172"/>
  <c r="K355" i="172"/>
  <c r="H355" i="172"/>
  <c r="P355" i="172"/>
  <c r="J355" i="172"/>
  <c r="Q355" i="172"/>
  <c r="N355" i="172"/>
  <c r="M355" i="172"/>
  <c r="F657" i="160"/>
  <c r="G658" i="159"/>
  <c r="G1034" i="159" s="1"/>
  <c r="J657" i="159"/>
  <c r="J119" i="223"/>
  <c r="K107" i="223"/>
  <c r="H546" i="157"/>
  <c r="F546" i="155" s="1"/>
  <c r="I546" i="157"/>
  <c r="F546" i="170" s="1"/>
  <c r="K601" i="9"/>
  <c r="K605" i="9" s="1"/>
  <c r="J605" i="9"/>
  <c r="P353" i="173"/>
  <c r="Q353" i="173"/>
  <c r="I353" i="173"/>
  <c r="N353" i="173"/>
  <c r="M353" i="173"/>
  <c r="H353" i="173"/>
  <c r="K353" i="173"/>
  <c r="O353" i="173"/>
  <c r="J353" i="173"/>
  <c r="L353" i="173"/>
  <c r="P118" i="162"/>
  <c r="P118" i="223" s="1"/>
  <c r="G118" i="216"/>
  <c r="P272" i="169"/>
  <c r="O603" i="172"/>
  <c r="L603" i="172"/>
  <c r="N603" i="172"/>
  <c r="H603" i="172"/>
  <c r="M603" i="172"/>
  <c r="I603" i="172"/>
  <c r="P603" i="172"/>
  <c r="Q603" i="172"/>
  <c r="K603" i="172"/>
  <c r="J603" i="172"/>
  <c r="G934" i="155"/>
  <c r="R934" i="155" s="1"/>
  <c r="N261" i="169"/>
  <c r="L272" i="170"/>
  <c r="I118" i="212"/>
  <c r="G195" i="155"/>
  <c r="H195" i="215"/>
  <c r="O261" i="169"/>
  <c r="I535" i="172"/>
  <c r="O535" i="172"/>
  <c r="M535" i="172"/>
  <c r="P535" i="172"/>
  <c r="Q535" i="172"/>
  <c r="N535" i="172"/>
  <c r="H535" i="172"/>
  <c r="K535" i="172"/>
  <c r="L535" i="172"/>
  <c r="J535" i="172"/>
  <c r="I195" i="217"/>
  <c r="K272" i="169"/>
  <c r="K195" i="162"/>
  <c r="G195" i="211"/>
  <c r="I272" i="169"/>
  <c r="G195" i="166"/>
  <c r="I195" i="162"/>
  <c r="I195" i="223" s="1"/>
  <c r="H106" i="213"/>
  <c r="M260" i="155"/>
  <c r="H106" i="215"/>
  <c r="O260" i="155"/>
  <c r="P196" i="162"/>
  <c r="F196" i="216" s="1"/>
  <c r="G196" i="216"/>
  <c r="J196" i="216" s="1"/>
  <c r="G196" i="212"/>
  <c r="J196" i="212" s="1"/>
  <c r="L196" i="162"/>
  <c r="F196" i="212" s="1"/>
  <c r="G261" i="155"/>
  <c r="S195" i="172"/>
  <c r="G107" i="164"/>
  <c r="S183" i="173"/>
  <c r="K604" i="170" l="1"/>
  <c r="J604" i="170"/>
  <c r="Q604" i="170"/>
  <c r="I604" i="170"/>
  <c r="P604" i="170"/>
  <c r="H604" i="170"/>
  <c r="O604" i="170"/>
  <c r="N604" i="170"/>
  <c r="I604" i="214" s="1"/>
  <c r="M604" i="170"/>
  <c r="L604" i="170"/>
  <c r="K604" i="155"/>
  <c r="Q604" i="155"/>
  <c r="P604" i="155"/>
  <c r="O604" i="155"/>
  <c r="L604" i="155"/>
  <c r="R951" i="170"/>
  <c r="S951" i="170" s="1"/>
  <c r="F107" i="166"/>
  <c r="Q545" i="160"/>
  <c r="Q544" i="160"/>
  <c r="Q543" i="160"/>
  <c r="Q345" i="160"/>
  <c r="I345" i="160"/>
  <c r="Q350" i="160"/>
  <c r="F119" i="211"/>
  <c r="K119" i="211" s="1"/>
  <c r="F107" i="215"/>
  <c r="F261" i="215" s="1"/>
  <c r="G261" i="160"/>
  <c r="N545" i="160"/>
  <c r="N350" i="160"/>
  <c r="N538" i="160"/>
  <c r="N534" i="160"/>
  <c r="N345" i="160"/>
  <c r="G119" i="164"/>
  <c r="J119" i="164" s="1"/>
  <c r="J352" i="160"/>
  <c r="R119" i="160"/>
  <c r="G119" i="162"/>
  <c r="F119" i="164" s="1"/>
  <c r="H538" i="160"/>
  <c r="H345" i="160"/>
  <c r="H545" i="160"/>
  <c r="H544" i="160"/>
  <c r="R531" i="162"/>
  <c r="S531" i="162" s="1"/>
  <c r="F531" i="164"/>
  <c r="K531" i="164" s="1"/>
  <c r="M534" i="160"/>
  <c r="H534" i="160"/>
  <c r="I534" i="160"/>
  <c r="F107" i="167"/>
  <c r="F261" i="167" s="1"/>
  <c r="R531" i="223"/>
  <c r="S531" i="223" s="1"/>
  <c r="I532" i="223"/>
  <c r="G273" i="160"/>
  <c r="M350" i="160"/>
  <c r="M538" i="160"/>
  <c r="G544" i="174"/>
  <c r="R544" i="174" s="1"/>
  <c r="S544" i="174" s="1"/>
  <c r="M345" i="160"/>
  <c r="M544" i="160"/>
  <c r="G311" i="174"/>
  <c r="R311" i="174" s="1"/>
  <c r="S311" i="174" s="1"/>
  <c r="K544" i="160"/>
  <c r="K534" i="160"/>
  <c r="G536" i="174"/>
  <c r="R536" i="174" s="1"/>
  <c r="S536" i="174" s="1"/>
  <c r="F119" i="215"/>
  <c r="I545" i="160"/>
  <c r="I544" i="160"/>
  <c r="I350" i="160"/>
  <c r="G348" i="174"/>
  <c r="R348" i="174" s="1"/>
  <c r="S348" i="174" s="1"/>
  <c r="G542" i="174"/>
  <c r="R542" i="174" s="1"/>
  <c r="S542" i="174" s="1"/>
  <c r="M526" i="162"/>
  <c r="M526" i="223" s="1"/>
  <c r="M532" i="223" s="1"/>
  <c r="J534" i="160"/>
  <c r="L544" i="160"/>
  <c r="L345" i="160"/>
  <c r="L353" i="160"/>
  <c r="J538" i="160"/>
  <c r="L545" i="160"/>
  <c r="G604" i="174"/>
  <c r="R604" i="174" s="1"/>
  <c r="S604" i="174" s="1"/>
  <c r="G313" i="174"/>
  <c r="R313" i="174" s="1"/>
  <c r="S313" i="174" s="1"/>
  <c r="G526" i="213"/>
  <c r="J526" i="213" s="1"/>
  <c r="J532" i="213" s="1"/>
  <c r="J545" i="160"/>
  <c r="L534" i="160"/>
  <c r="L350" i="160"/>
  <c r="K538" i="160"/>
  <c r="J345" i="160"/>
  <c r="J544" i="160"/>
  <c r="K350" i="160"/>
  <c r="G602" i="174"/>
  <c r="R602" i="174" s="1"/>
  <c r="S602" i="174" s="1"/>
  <c r="K345" i="160"/>
  <c r="P545" i="160"/>
  <c r="P534" i="160"/>
  <c r="O544" i="160"/>
  <c r="P345" i="160"/>
  <c r="P538" i="160"/>
  <c r="G535" i="174"/>
  <c r="R535" i="174" s="1"/>
  <c r="S535" i="174" s="1"/>
  <c r="R526" i="160"/>
  <c r="R532" i="160" s="1"/>
  <c r="G537" i="174"/>
  <c r="R537" i="174" s="1"/>
  <c r="S537" i="174" s="1"/>
  <c r="R532" i="174"/>
  <c r="I526" i="164"/>
  <c r="I532" i="164" s="1"/>
  <c r="G346" i="174"/>
  <c r="R346" i="174" s="1"/>
  <c r="S346" i="174" s="1"/>
  <c r="G546" i="174"/>
  <c r="R546" i="174" s="1"/>
  <c r="S546" i="174" s="1"/>
  <c r="G532" i="170"/>
  <c r="F542" i="171"/>
  <c r="M542" i="171" s="1"/>
  <c r="G350" i="174"/>
  <c r="R350" i="174" s="1"/>
  <c r="S350" i="174" s="1"/>
  <c r="G543" i="174"/>
  <c r="R543" i="174" s="1"/>
  <c r="S543" i="174" s="1"/>
  <c r="O352" i="160"/>
  <c r="G538" i="174"/>
  <c r="R538" i="174" s="1"/>
  <c r="S538" i="174" s="1"/>
  <c r="O538" i="160"/>
  <c r="O534" i="160"/>
  <c r="O540" i="160"/>
  <c r="G345" i="174"/>
  <c r="R345" i="174" s="1"/>
  <c r="S345" i="174" s="1"/>
  <c r="O545" i="160"/>
  <c r="O546" i="160"/>
  <c r="O345" i="160"/>
  <c r="G352" i="174"/>
  <c r="R352" i="174" s="1"/>
  <c r="S352" i="174" s="1"/>
  <c r="G545" i="174"/>
  <c r="R545" i="174" s="1"/>
  <c r="S545" i="174" s="1"/>
  <c r="G534" i="174"/>
  <c r="R534" i="174" s="1"/>
  <c r="S534" i="174" s="1"/>
  <c r="J535" i="158"/>
  <c r="K535" i="158" s="1"/>
  <c r="G357" i="174"/>
  <c r="R357" i="174" s="1"/>
  <c r="S357" i="174" s="1"/>
  <c r="G541" i="174"/>
  <c r="R541" i="174" s="1"/>
  <c r="S541" i="174" s="1"/>
  <c r="G603" i="174"/>
  <c r="R603" i="174" s="1"/>
  <c r="S603" i="174" s="1"/>
  <c r="G355" i="174"/>
  <c r="R355" i="174" s="1"/>
  <c r="S355" i="174" s="1"/>
  <c r="G540" i="174"/>
  <c r="R540" i="174" s="1"/>
  <c r="S540" i="174" s="1"/>
  <c r="G526" i="215"/>
  <c r="G532" i="215" s="1"/>
  <c r="G351" i="174"/>
  <c r="R351" i="174" s="1"/>
  <c r="S351" i="174" s="1"/>
  <c r="G353" i="174"/>
  <c r="R353" i="174" s="1"/>
  <c r="S353" i="174" s="1"/>
  <c r="G347" i="174"/>
  <c r="R347" i="174" s="1"/>
  <c r="S347" i="174" s="1"/>
  <c r="G274" i="159"/>
  <c r="G275" i="159" s="1"/>
  <c r="G908" i="159" s="1"/>
  <c r="J908" i="159" s="1"/>
  <c r="K908" i="159" s="1"/>
  <c r="R526" i="171"/>
  <c r="R532" i="171" s="1"/>
  <c r="G539" i="174"/>
  <c r="R539" i="174" s="1"/>
  <c r="S539" i="174" s="1"/>
  <c r="G605" i="159"/>
  <c r="G966" i="159" s="1"/>
  <c r="G349" i="174"/>
  <c r="R349" i="174" s="1"/>
  <c r="S349" i="174" s="1"/>
  <c r="J352" i="158"/>
  <c r="K352" i="158" s="1"/>
  <c r="G526" i="212"/>
  <c r="J526" i="212" s="1"/>
  <c r="J532" i="212" s="1"/>
  <c r="J532" i="169"/>
  <c r="J951" i="169" s="1"/>
  <c r="G526" i="167"/>
  <c r="G532" i="167" s="1"/>
  <c r="Q353" i="160"/>
  <c r="L546" i="160"/>
  <c r="P532" i="169"/>
  <c r="P951" i="169" s="1"/>
  <c r="P108" i="160" s="1"/>
  <c r="N546" i="160"/>
  <c r="G526" i="216"/>
  <c r="J526" i="216" s="1"/>
  <c r="J532" i="216" s="1"/>
  <c r="O526" i="162"/>
  <c r="O526" i="223" s="1"/>
  <c r="O532" i="223" s="1"/>
  <c r="K532" i="169"/>
  <c r="K951" i="169" s="1"/>
  <c r="K108" i="160" s="1"/>
  <c r="G526" i="211"/>
  <c r="G532" i="211" s="1"/>
  <c r="P353" i="160"/>
  <c r="I532" i="169"/>
  <c r="I951" i="169" s="1"/>
  <c r="G526" i="166"/>
  <c r="G532" i="166" s="1"/>
  <c r="L543" i="160"/>
  <c r="Q526" i="162"/>
  <c r="Q526" i="223" s="1"/>
  <c r="Q532" i="223" s="1"/>
  <c r="H353" i="160"/>
  <c r="M353" i="160"/>
  <c r="I353" i="160"/>
  <c r="K353" i="160"/>
  <c r="O353" i="160"/>
  <c r="J353" i="160"/>
  <c r="G526" i="217"/>
  <c r="G532" i="217" s="1"/>
  <c r="G186" i="158"/>
  <c r="N353" i="160"/>
  <c r="J185" i="158"/>
  <c r="K185" i="158" s="1"/>
  <c r="K186" i="158" s="1"/>
  <c r="H532" i="169"/>
  <c r="H951" i="169" s="1"/>
  <c r="H526" i="162"/>
  <c r="F526" i="165" s="1"/>
  <c r="R945" i="169"/>
  <c r="S945" i="169" s="1"/>
  <c r="G526" i="169"/>
  <c r="G526" i="164" s="1"/>
  <c r="N540" i="160"/>
  <c r="G526" i="214"/>
  <c r="J526" i="214" s="1"/>
  <c r="J532" i="214" s="1"/>
  <c r="H261" i="164"/>
  <c r="N526" i="162"/>
  <c r="N526" i="223" s="1"/>
  <c r="N532" i="223" s="1"/>
  <c r="L532" i="169"/>
  <c r="L951" i="169" s="1"/>
  <c r="M546" i="160"/>
  <c r="Q546" i="160"/>
  <c r="P546" i="160"/>
  <c r="I546" i="160"/>
  <c r="N951" i="169"/>
  <c r="N108" i="160" s="1"/>
  <c r="K546" i="160"/>
  <c r="J546" i="160"/>
  <c r="H546" i="160"/>
  <c r="O951" i="169"/>
  <c r="H200" i="159"/>
  <c r="H13" i="159" s="1"/>
  <c r="I540" i="160"/>
  <c r="L540" i="160"/>
  <c r="K540" i="160"/>
  <c r="J540" i="160"/>
  <c r="P540" i="160"/>
  <c r="H540" i="160"/>
  <c r="M540" i="160"/>
  <c r="Q540" i="160"/>
  <c r="G273" i="217"/>
  <c r="K534" i="155"/>
  <c r="H534" i="211" s="1"/>
  <c r="I540" i="166"/>
  <c r="P352" i="160"/>
  <c r="H604" i="215"/>
  <c r="J601" i="159"/>
  <c r="J605" i="159" s="1"/>
  <c r="I352" i="160"/>
  <c r="M352" i="160"/>
  <c r="H352" i="160"/>
  <c r="K352" i="160"/>
  <c r="L352" i="160"/>
  <c r="G198" i="159"/>
  <c r="N352" i="160"/>
  <c r="Q352" i="160"/>
  <c r="J197" i="159"/>
  <c r="K197" i="159" s="1"/>
  <c r="K198" i="159" s="1"/>
  <c r="I543" i="160"/>
  <c r="O543" i="160"/>
  <c r="R530" i="223"/>
  <c r="S530" i="223" s="1"/>
  <c r="H277" i="158"/>
  <c r="H907" i="158" s="1"/>
  <c r="J261" i="217"/>
  <c r="J273" i="213"/>
  <c r="R530" i="162"/>
  <c r="S530" i="162" s="1"/>
  <c r="H183" i="164"/>
  <c r="J355" i="158"/>
  <c r="K355" i="158" s="1"/>
  <c r="I604" i="166"/>
  <c r="F530" i="164"/>
  <c r="K530" i="164" s="1"/>
  <c r="G547" i="159"/>
  <c r="G549" i="159" s="1"/>
  <c r="G18" i="159" s="1"/>
  <c r="G261" i="216"/>
  <c r="G186" i="159"/>
  <c r="J261" i="216"/>
  <c r="F185" i="160"/>
  <c r="F262" i="160" s="1"/>
  <c r="F533" i="171"/>
  <c r="L533" i="171" s="1"/>
  <c r="P543" i="160"/>
  <c r="M543" i="160"/>
  <c r="J546" i="158"/>
  <c r="K546" i="158" s="1"/>
  <c r="R107" i="162"/>
  <c r="S107" i="162" s="1"/>
  <c r="J339" i="158"/>
  <c r="K339" i="158" s="1"/>
  <c r="N543" i="160"/>
  <c r="H543" i="160"/>
  <c r="G107" i="223"/>
  <c r="R107" i="223" s="1"/>
  <c r="G261" i="169"/>
  <c r="Q273" i="162"/>
  <c r="J543" i="160"/>
  <c r="G274" i="158"/>
  <c r="G275" i="158" s="1"/>
  <c r="G906" i="158" s="1"/>
  <c r="F185" i="171"/>
  <c r="L185" i="171" s="1"/>
  <c r="L186" i="171" s="1"/>
  <c r="G273" i="166"/>
  <c r="J533" i="159"/>
  <c r="K533" i="159" s="1"/>
  <c r="K547" i="159" s="1"/>
  <c r="K549" i="159" s="1"/>
  <c r="K615" i="159" s="1"/>
  <c r="K543" i="160"/>
  <c r="J313" i="158"/>
  <c r="K313" i="158" s="1"/>
  <c r="J350" i="158"/>
  <c r="K350" i="158" s="1"/>
  <c r="J273" i="166"/>
  <c r="J273" i="217"/>
  <c r="S184" i="169"/>
  <c r="R261" i="169"/>
  <c r="S261" i="169" s="1"/>
  <c r="I604" i="167"/>
  <c r="G184" i="164"/>
  <c r="G261" i="164" s="1"/>
  <c r="G272" i="169"/>
  <c r="G184" i="162"/>
  <c r="G184" i="223" s="1"/>
  <c r="G198" i="158"/>
  <c r="I118" i="164"/>
  <c r="Q261" i="162"/>
  <c r="G262" i="159"/>
  <c r="G263" i="159" s="1"/>
  <c r="G907" i="159" s="1"/>
  <c r="J907" i="159" s="1"/>
  <c r="K907" i="159" s="1"/>
  <c r="F197" i="171"/>
  <c r="F198" i="171" s="1"/>
  <c r="J123" i="9"/>
  <c r="I277" i="158"/>
  <c r="I424" i="158" s="1"/>
  <c r="K184" i="216"/>
  <c r="J353" i="158"/>
  <c r="K353" i="158" s="1"/>
  <c r="J537" i="158"/>
  <c r="K537" i="158" s="1"/>
  <c r="M273" i="162"/>
  <c r="J345" i="158"/>
  <c r="K345" i="158" s="1"/>
  <c r="H604" i="212"/>
  <c r="L261" i="162"/>
  <c r="I906" i="158"/>
  <c r="I578" i="158" s="1"/>
  <c r="J543" i="158"/>
  <c r="K543" i="158" s="1"/>
  <c r="H604" i="217"/>
  <c r="P261" i="162"/>
  <c r="J311" i="158"/>
  <c r="K311" i="158" s="1"/>
  <c r="J534" i="158"/>
  <c r="K534" i="158" s="1"/>
  <c r="I604" i="212"/>
  <c r="J261" i="212"/>
  <c r="I273" i="162"/>
  <c r="G260" i="160"/>
  <c r="G272" i="170"/>
  <c r="K184" i="215"/>
  <c r="H184" i="223"/>
  <c r="H261" i="223" s="1"/>
  <c r="G603" i="157"/>
  <c r="J603" i="157" s="1"/>
  <c r="K603" i="157" s="1"/>
  <c r="J545" i="158"/>
  <c r="K545" i="158" s="1"/>
  <c r="F541" i="171"/>
  <c r="I541" i="171" s="1"/>
  <c r="R195" i="170"/>
  <c r="R272" i="170" s="1"/>
  <c r="R272" i="173"/>
  <c r="S272" i="173" s="1"/>
  <c r="I195" i="164"/>
  <c r="K184" i="211"/>
  <c r="I954" i="159"/>
  <c r="I648" i="159" s="1"/>
  <c r="F648" i="161" s="1"/>
  <c r="I200" i="159"/>
  <c r="I13" i="159" s="1"/>
  <c r="G357" i="157"/>
  <c r="F357" i="169" s="1"/>
  <c r="G195" i="162"/>
  <c r="R195" i="162" s="1"/>
  <c r="G605" i="158"/>
  <c r="G964" i="158" s="1"/>
  <c r="I964" i="158" s="1"/>
  <c r="O964" i="158" s="1"/>
  <c r="K196" i="166"/>
  <c r="G347" i="172"/>
  <c r="R347" i="172" s="1"/>
  <c r="S347" i="172" s="1"/>
  <c r="G533" i="157"/>
  <c r="F533" i="169" s="1"/>
  <c r="O184" i="223"/>
  <c r="O261" i="223" s="1"/>
  <c r="K196" i="167"/>
  <c r="G604" i="172"/>
  <c r="R604" i="172" s="1"/>
  <c r="S604" i="172" s="1"/>
  <c r="I952" i="158"/>
  <c r="I984" i="158" s="1"/>
  <c r="F984" i="173" s="1"/>
  <c r="G602" i="173"/>
  <c r="R602" i="173" s="1"/>
  <c r="S602" i="173" s="1"/>
  <c r="G541" i="173"/>
  <c r="R541" i="173" s="1"/>
  <c r="S541" i="173" s="1"/>
  <c r="J273" i="165"/>
  <c r="G345" i="173"/>
  <c r="R345" i="173" s="1"/>
  <c r="S345" i="173" s="1"/>
  <c r="J601" i="158"/>
  <c r="K601" i="158" s="1"/>
  <c r="Q184" i="223"/>
  <c r="Q261" i="223" s="1"/>
  <c r="G603" i="173"/>
  <c r="R603" i="173" s="1"/>
  <c r="S603" i="173" s="1"/>
  <c r="K196" i="215"/>
  <c r="J895" i="9"/>
  <c r="K895" i="9" s="1"/>
  <c r="G352" i="173"/>
  <c r="R352" i="173" s="1"/>
  <c r="S352" i="173" s="1"/>
  <c r="G273" i="211"/>
  <c r="G353" i="173"/>
  <c r="R353" i="173" s="1"/>
  <c r="S353" i="173" s="1"/>
  <c r="I604" i="216"/>
  <c r="G536" i="157"/>
  <c r="F536" i="169" s="1"/>
  <c r="G273" i="213"/>
  <c r="G261" i="212"/>
  <c r="G540" i="172"/>
  <c r="R540" i="172" s="1"/>
  <c r="S540" i="172" s="1"/>
  <c r="G357" i="172"/>
  <c r="R357" i="172" s="1"/>
  <c r="S357" i="172" s="1"/>
  <c r="M184" i="223"/>
  <c r="M261" i="223" s="1"/>
  <c r="O534" i="155"/>
  <c r="H534" i="215" s="1"/>
  <c r="G313" i="173"/>
  <c r="R313" i="173" s="1"/>
  <c r="S313" i="173" s="1"/>
  <c r="G346" i="172"/>
  <c r="R346" i="172" s="1"/>
  <c r="S346" i="172" s="1"/>
  <c r="G544" i="157"/>
  <c r="F544" i="169" s="1"/>
  <c r="K200" i="9"/>
  <c r="G348" i="173"/>
  <c r="R348" i="173" s="1"/>
  <c r="S348" i="173" s="1"/>
  <c r="G545" i="173"/>
  <c r="R545" i="173" s="1"/>
  <c r="S545" i="173" s="1"/>
  <c r="J261" i="211"/>
  <c r="H273" i="164"/>
  <c r="M196" i="223"/>
  <c r="M273" i="223" s="1"/>
  <c r="G350" i="172"/>
  <c r="R350" i="172" s="1"/>
  <c r="S350" i="172" s="1"/>
  <c r="G603" i="172"/>
  <c r="R603" i="172" s="1"/>
  <c r="S603" i="172" s="1"/>
  <c r="G534" i="173"/>
  <c r="R534" i="173" s="1"/>
  <c r="S534" i="173" s="1"/>
  <c r="G542" i="172"/>
  <c r="R542" i="172" s="1"/>
  <c r="S542" i="172" s="1"/>
  <c r="G536" i="173"/>
  <c r="R536" i="173" s="1"/>
  <c r="S536" i="173" s="1"/>
  <c r="G349" i="172"/>
  <c r="R349" i="172" s="1"/>
  <c r="S349" i="172" s="1"/>
  <c r="G535" i="173"/>
  <c r="R535" i="173" s="1"/>
  <c r="S535" i="173" s="1"/>
  <c r="G536" i="172"/>
  <c r="R536" i="172" s="1"/>
  <c r="S536" i="172" s="1"/>
  <c r="G539" i="173"/>
  <c r="R539" i="173" s="1"/>
  <c r="S539" i="173" s="1"/>
  <c r="G542" i="173"/>
  <c r="R542" i="173" s="1"/>
  <c r="S542" i="173" s="1"/>
  <c r="G313" i="172"/>
  <c r="R313" i="172" s="1"/>
  <c r="S313" i="172" s="1"/>
  <c r="K196" i="214"/>
  <c r="G352" i="157"/>
  <c r="F352" i="169" s="1"/>
  <c r="G350" i="173"/>
  <c r="R350" i="173" s="1"/>
  <c r="S350" i="173" s="1"/>
  <c r="G541" i="172"/>
  <c r="R541" i="172" s="1"/>
  <c r="S541" i="172" s="1"/>
  <c r="K196" i="165"/>
  <c r="G604" i="173"/>
  <c r="R604" i="173" s="1"/>
  <c r="S604" i="173" s="1"/>
  <c r="K196" i="213"/>
  <c r="G351" i="173"/>
  <c r="R351" i="173" s="1"/>
  <c r="S351" i="173" s="1"/>
  <c r="G601" i="157"/>
  <c r="J601" i="157" s="1"/>
  <c r="G544" i="173"/>
  <c r="R544" i="173" s="1"/>
  <c r="S544" i="173" s="1"/>
  <c r="G539" i="172"/>
  <c r="R539" i="172" s="1"/>
  <c r="S539" i="172" s="1"/>
  <c r="G311" i="172"/>
  <c r="R311" i="172" s="1"/>
  <c r="S311" i="172" s="1"/>
  <c r="G537" i="173"/>
  <c r="R537" i="173" s="1"/>
  <c r="S537" i="173" s="1"/>
  <c r="M261" i="162"/>
  <c r="G348" i="172"/>
  <c r="R348" i="172" s="1"/>
  <c r="S348" i="172" s="1"/>
  <c r="G537" i="172"/>
  <c r="R537" i="172" s="1"/>
  <c r="S537" i="172" s="1"/>
  <c r="G197" i="157"/>
  <c r="J197" i="157" s="1"/>
  <c r="J339" i="159"/>
  <c r="K339" i="159" s="1"/>
  <c r="G535" i="172"/>
  <c r="R535" i="172" s="1"/>
  <c r="S535" i="172" s="1"/>
  <c r="G355" i="172"/>
  <c r="R355" i="172" s="1"/>
  <c r="S355" i="172" s="1"/>
  <c r="G604" i="157"/>
  <c r="G602" i="172"/>
  <c r="R602" i="172" s="1"/>
  <c r="S602" i="172" s="1"/>
  <c r="J184" i="223"/>
  <c r="J261" i="223" s="1"/>
  <c r="J277" i="9"/>
  <c r="G544" i="172"/>
  <c r="R544" i="172" s="1"/>
  <c r="S544" i="172" s="1"/>
  <c r="L184" i="223"/>
  <c r="L261" i="223" s="1"/>
  <c r="G311" i="173"/>
  <c r="R311" i="173" s="1"/>
  <c r="S311" i="173" s="1"/>
  <c r="G355" i="157"/>
  <c r="J355" i="157" s="1"/>
  <c r="K355" i="157" s="1"/>
  <c r="G183" i="169"/>
  <c r="G260" i="169" s="1"/>
  <c r="G545" i="157"/>
  <c r="J545" i="157" s="1"/>
  <c r="K545" i="157" s="1"/>
  <c r="G538" i="172"/>
  <c r="R538" i="172" s="1"/>
  <c r="S538" i="172" s="1"/>
  <c r="G543" i="172"/>
  <c r="R543" i="172" s="1"/>
  <c r="S543" i="172" s="1"/>
  <c r="R261" i="155"/>
  <c r="S261" i="155" s="1"/>
  <c r="K196" i="212"/>
  <c r="G355" i="173"/>
  <c r="R355" i="173" s="1"/>
  <c r="S355" i="173" s="1"/>
  <c r="G540" i="173"/>
  <c r="R540" i="173" s="1"/>
  <c r="S540" i="173" s="1"/>
  <c r="G351" i="172"/>
  <c r="R351" i="172" s="1"/>
  <c r="S351" i="172" s="1"/>
  <c r="K184" i="212"/>
  <c r="G347" i="157"/>
  <c r="J347" i="157" s="1"/>
  <c r="K347" i="157" s="1"/>
  <c r="G546" i="173"/>
  <c r="R546" i="173" s="1"/>
  <c r="S546" i="173" s="1"/>
  <c r="G534" i="157"/>
  <c r="J534" i="157" s="1"/>
  <c r="K534" i="157" s="1"/>
  <c r="G545" i="172"/>
  <c r="R545" i="172" s="1"/>
  <c r="S545" i="172" s="1"/>
  <c r="G352" i="172"/>
  <c r="R352" i="172" s="1"/>
  <c r="S352" i="172" s="1"/>
  <c r="G273" i="214"/>
  <c r="G353" i="172"/>
  <c r="R353" i="172" s="1"/>
  <c r="S353" i="172" s="1"/>
  <c r="G534" i="172"/>
  <c r="R534" i="172" s="1"/>
  <c r="S534" i="172" s="1"/>
  <c r="G546" i="172"/>
  <c r="R546" i="172" s="1"/>
  <c r="S546" i="172" s="1"/>
  <c r="G357" i="173"/>
  <c r="R357" i="173" s="1"/>
  <c r="S357" i="173" s="1"/>
  <c r="G345" i="172"/>
  <c r="R345" i="172" s="1"/>
  <c r="S345" i="172" s="1"/>
  <c r="L273" i="162"/>
  <c r="G543" i="173"/>
  <c r="R543" i="173" s="1"/>
  <c r="S543" i="173" s="1"/>
  <c r="P196" i="223"/>
  <c r="P273" i="223" s="1"/>
  <c r="J273" i="214"/>
  <c r="G346" i="173"/>
  <c r="R346" i="173" s="1"/>
  <c r="S346" i="173" s="1"/>
  <c r="G339" i="157"/>
  <c r="F339" i="169" s="1"/>
  <c r="G547" i="158"/>
  <c r="G952" i="158" s="1"/>
  <c r="G347" i="173"/>
  <c r="R347" i="173" s="1"/>
  <c r="S347" i="173" s="1"/>
  <c r="G538" i="173"/>
  <c r="R538" i="173" s="1"/>
  <c r="S538" i="173" s="1"/>
  <c r="H273" i="162"/>
  <c r="G349" i="173"/>
  <c r="R349" i="173" s="1"/>
  <c r="S349" i="173" s="1"/>
  <c r="K196" i="217"/>
  <c r="J896" i="159"/>
  <c r="K896" i="159" s="1"/>
  <c r="O896" i="159"/>
  <c r="O106" i="223"/>
  <c r="F106" i="215"/>
  <c r="H298" i="159"/>
  <c r="F298" i="174" s="1"/>
  <c r="I298" i="159"/>
  <c r="F298" i="161" s="1"/>
  <c r="Q349" i="155"/>
  <c r="H349" i="217" s="1"/>
  <c r="O349" i="155"/>
  <c r="H349" i="215" s="1"/>
  <c r="K349" i="155"/>
  <c r="H349" i="211" s="1"/>
  <c r="P349" i="155"/>
  <c r="H349" i="216" s="1"/>
  <c r="L349" i="155"/>
  <c r="H349" i="212" s="1"/>
  <c r="Q535" i="155"/>
  <c r="H535" i="217" s="1"/>
  <c r="P535" i="155"/>
  <c r="H535" i="216" s="1"/>
  <c r="O535" i="155"/>
  <c r="H535" i="215" s="1"/>
  <c r="K535" i="155"/>
  <c r="H535" i="211" s="1"/>
  <c r="L535" i="155"/>
  <c r="H535" i="212" s="1"/>
  <c r="H272" i="165"/>
  <c r="Q602" i="155"/>
  <c r="H602" i="217" s="1"/>
  <c r="P602" i="155"/>
  <c r="H602" i="216" s="1"/>
  <c r="L602" i="155"/>
  <c r="H602" i="212" s="1"/>
  <c r="O602" i="155"/>
  <c r="H602" i="215" s="1"/>
  <c r="K602" i="155"/>
  <c r="H602" i="211" s="1"/>
  <c r="I260" i="215"/>
  <c r="M118" i="223"/>
  <c r="F118" i="213"/>
  <c r="M272" i="162"/>
  <c r="J118" i="217"/>
  <c r="P197" i="172"/>
  <c r="P198" i="172" s="1"/>
  <c r="J197" i="172"/>
  <c r="J198" i="172" s="1"/>
  <c r="K197" i="172"/>
  <c r="K198" i="172" s="1"/>
  <c r="N197" i="172"/>
  <c r="N198" i="172" s="1"/>
  <c r="M197" i="172"/>
  <c r="M198" i="172" s="1"/>
  <c r="O197" i="172"/>
  <c r="O198" i="172" s="1"/>
  <c r="I197" i="172"/>
  <c r="I198" i="172" s="1"/>
  <c r="H197" i="172"/>
  <c r="H198" i="172" s="1"/>
  <c r="L197" i="172"/>
  <c r="L198" i="172" s="1"/>
  <c r="Q197" i="172"/>
  <c r="Q198" i="172" s="1"/>
  <c r="F198" i="172"/>
  <c r="F118" i="214"/>
  <c r="N272" i="162"/>
  <c r="Q345" i="155"/>
  <c r="H345" i="217" s="1"/>
  <c r="P345" i="155"/>
  <c r="H345" i="216" s="1"/>
  <c r="O345" i="155"/>
  <c r="H345" i="215" s="1"/>
  <c r="L345" i="155"/>
  <c r="H345" i="212" s="1"/>
  <c r="K345" i="155"/>
  <c r="H345" i="211" s="1"/>
  <c r="S118" i="170"/>
  <c r="S183" i="155"/>
  <c r="L196" i="223"/>
  <c r="L273" i="223" s="1"/>
  <c r="H260" i="215"/>
  <c r="J106" i="215"/>
  <c r="F375" i="158"/>
  <c r="H374" i="158"/>
  <c r="F374" i="172" s="1"/>
  <c r="I374" i="158"/>
  <c r="F374" i="173" s="1"/>
  <c r="G13" i="9"/>
  <c r="J13" i="9" s="1"/>
  <c r="K13" i="9" s="1"/>
  <c r="G897" i="9"/>
  <c r="I897" i="9" s="1"/>
  <c r="J897" i="9" s="1"/>
  <c r="K897" i="9" s="1"/>
  <c r="M200" i="9"/>
  <c r="K119" i="217"/>
  <c r="F273" i="217"/>
  <c r="F574" i="159"/>
  <c r="I575" i="9"/>
  <c r="I958" i="9" s="1"/>
  <c r="P658" i="170"/>
  <c r="P1032" i="170" s="1"/>
  <c r="K349" i="170"/>
  <c r="I349" i="211" s="1"/>
  <c r="M349" i="170"/>
  <c r="I349" i="213" s="1"/>
  <c r="P349" i="170"/>
  <c r="I349" i="216" s="1"/>
  <c r="Q349" i="170"/>
  <c r="I349" i="217" s="1"/>
  <c r="O349" i="170"/>
  <c r="I349" i="215" s="1"/>
  <c r="I349" i="170"/>
  <c r="I349" i="166" s="1"/>
  <c r="N349" i="170"/>
  <c r="I349" i="214" s="1"/>
  <c r="L349" i="170"/>
  <c r="I349" i="212" s="1"/>
  <c r="J349" i="170"/>
  <c r="I349" i="167" s="1"/>
  <c r="H349" i="170"/>
  <c r="I349" i="165" s="1"/>
  <c r="I604" i="217"/>
  <c r="G313" i="157"/>
  <c r="R183" i="170"/>
  <c r="I183" i="164"/>
  <c r="H352" i="171"/>
  <c r="O352" i="171"/>
  <c r="N352" i="171"/>
  <c r="L352" i="171"/>
  <c r="M352" i="171"/>
  <c r="I352" i="171"/>
  <c r="K352" i="171"/>
  <c r="P352" i="171"/>
  <c r="Q352" i="171"/>
  <c r="J352" i="171"/>
  <c r="K196" i="223"/>
  <c r="K273" i="223" s="1"/>
  <c r="Q535" i="170"/>
  <c r="I535" i="217" s="1"/>
  <c r="I535" i="170"/>
  <c r="I535" i="166" s="1"/>
  <c r="J535" i="170"/>
  <c r="I535" i="167" s="1"/>
  <c r="L535" i="170"/>
  <c r="I535" i="212" s="1"/>
  <c r="K535" i="170"/>
  <c r="I535" i="211" s="1"/>
  <c r="M535" i="170"/>
  <c r="I535" i="213" s="1"/>
  <c r="P535" i="170"/>
  <c r="I535" i="216" s="1"/>
  <c r="O535" i="170"/>
  <c r="I535" i="215" s="1"/>
  <c r="H535" i="170"/>
  <c r="I535" i="165" s="1"/>
  <c r="N535" i="170"/>
  <c r="I535" i="214" s="1"/>
  <c r="K184" i="165"/>
  <c r="J106" i="167"/>
  <c r="G261" i="213"/>
  <c r="G346" i="157"/>
  <c r="F123" i="157"/>
  <c r="H296" i="9"/>
  <c r="H695" i="9"/>
  <c r="F695" i="158" s="1"/>
  <c r="H300" i="9"/>
  <c r="H694" i="9"/>
  <c r="G988" i="9"/>
  <c r="H358" i="9"/>
  <c r="H360" i="9"/>
  <c r="H318" i="9"/>
  <c r="H299" i="9"/>
  <c r="H295" i="9"/>
  <c r="H319" i="9"/>
  <c r="H704" i="9"/>
  <c r="H304" i="9"/>
  <c r="H309" i="9"/>
  <c r="H321" i="9"/>
  <c r="H320" i="9"/>
  <c r="H403" i="9"/>
  <c r="H307" i="9"/>
  <c r="H308" i="9"/>
  <c r="H402" i="9"/>
  <c r="H305" i="9"/>
  <c r="H652" i="9"/>
  <c r="H340" i="9"/>
  <c r="H364" i="9"/>
  <c r="H354" i="9"/>
  <c r="H365" i="9"/>
  <c r="H597" i="9"/>
  <c r="H359" i="9"/>
  <c r="H988" i="9"/>
  <c r="H989" i="9" s="1"/>
  <c r="H761" i="9" s="1"/>
  <c r="H356" i="9"/>
  <c r="H596" i="9"/>
  <c r="H341" i="9"/>
  <c r="H292" i="9"/>
  <c r="H366" i="9"/>
  <c r="H293" i="9"/>
  <c r="H344" i="9"/>
  <c r="S119" i="169"/>
  <c r="N657" i="161"/>
  <c r="N658" i="161" s="1"/>
  <c r="N1034" i="161" s="1"/>
  <c r="F658" i="161"/>
  <c r="F1034" i="161" s="1"/>
  <c r="Q657" i="161"/>
  <c r="Q658" i="161" s="1"/>
  <c r="Q1034" i="161" s="1"/>
  <c r="I657" i="161"/>
  <c r="I658" i="161" s="1"/>
  <c r="I1034" i="161" s="1"/>
  <c r="O657" i="161"/>
  <c r="O658" i="161" s="1"/>
  <c r="O1034" i="161" s="1"/>
  <c r="K657" i="161"/>
  <c r="K658" i="161" s="1"/>
  <c r="K1034" i="161" s="1"/>
  <c r="L657" i="161"/>
  <c r="L658" i="161" s="1"/>
  <c r="L1034" i="161" s="1"/>
  <c r="H657" i="161"/>
  <c r="H658" i="161" s="1"/>
  <c r="H1034" i="161" s="1"/>
  <c r="J657" i="161"/>
  <c r="J658" i="161" s="1"/>
  <c r="J1034" i="161" s="1"/>
  <c r="M657" i="161"/>
  <c r="M658" i="161" s="1"/>
  <c r="M1034" i="161" s="1"/>
  <c r="P657" i="161"/>
  <c r="P658" i="161" s="1"/>
  <c r="P1034" i="161" s="1"/>
  <c r="K355" i="171"/>
  <c r="O355" i="171"/>
  <c r="P355" i="171"/>
  <c r="J355" i="171"/>
  <c r="M355" i="171"/>
  <c r="N355" i="171"/>
  <c r="H355" i="171"/>
  <c r="I355" i="171"/>
  <c r="L355" i="171"/>
  <c r="Q355" i="171"/>
  <c r="H118" i="164"/>
  <c r="R118" i="155"/>
  <c r="G272" i="155"/>
  <c r="F106" i="213"/>
  <c r="R532" i="170"/>
  <c r="S526" i="170"/>
  <c r="S532" i="170" s="1"/>
  <c r="R183" i="171"/>
  <c r="R260" i="171" s="1"/>
  <c r="F277" i="157"/>
  <c r="R260" i="173"/>
  <c r="S106" i="173"/>
  <c r="L118" i="223"/>
  <c r="F118" i="212"/>
  <c r="I347" i="170"/>
  <c r="I347" i="166" s="1"/>
  <c r="P347" i="170"/>
  <c r="I347" i="216" s="1"/>
  <c r="J347" i="170"/>
  <c r="I347" i="167" s="1"/>
  <c r="K347" i="170"/>
  <c r="I347" i="211" s="1"/>
  <c r="M347" i="170"/>
  <c r="I347" i="213" s="1"/>
  <c r="L347" i="170"/>
  <c r="I347" i="212" s="1"/>
  <c r="N347" i="170"/>
  <c r="I347" i="214" s="1"/>
  <c r="O347" i="170"/>
  <c r="I347" i="215" s="1"/>
  <c r="H347" i="170"/>
  <c r="I347" i="165" s="1"/>
  <c r="Q347" i="170"/>
  <c r="I347" i="217" s="1"/>
  <c r="J106" i="166"/>
  <c r="L534" i="155"/>
  <c r="H534" i="212" s="1"/>
  <c r="R261" i="160"/>
  <c r="S261" i="160" s="1"/>
  <c r="S107" i="160"/>
  <c r="R118" i="160"/>
  <c r="G272" i="160"/>
  <c r="I894" i="9"/>
  <c r="I374" i="9" s="1"/>
  <c r="I375" i="9" s="1"/>
  <c r="P544" i="170"/>
  <c r="I544" i="216" s="1"/>
  <c r="M544" i="170"/>
  <c r="I544" i="213" s="1"/>
  <c r="L544" i="170"/>
  <c r="I544" i="212" s="1"/>
  <c r="J544" i="170"/>
  <c r="I544" i="167" s="1"/>
  <c r="Q544" i="170"/>
  <c r="I544" i="217" s="1"/>
  <c r="I544" i="170"/>
  <c r="I544" i="166" s="1"/>
  <c r="K544" i="170"/>
  <c r="I544" i="211" s="1"/>
  <c r="H544" i="170"/>
  <c r="I544" i="165" s="1"/>
  <c r="N544" i="170"/>
  <c r="I544" i="214" s="1"/>
  <c r="H533" i="174"/>
  <c r="H547" i="174" s="1"/>
  <c r="H549" i="174" s="1"/>
  <c r="O533" i="174"/>
  <c r="O547" i="174" s="1"/>
  <c r="O549" i="174" s="1"/>
  <c r="K533" i="174"/>
  <c r="K547" i="174" s="1"/>
  <c r="K549" i="174" s="1"/>
  <c r="P533" i="174"/>
  <c r="P547" i="174" s="1"/>
  <c r="P549" i="174" s="1"/>
  <c r="I533" i="174"/>
  <c r="I547" i="174" s="1"/>
  <c r="I549" i="174" s="1"/>
  <c r="M533" i="174"/>
  <c r="M547" i="174" s="1"/>
  <c r="M549" i="174" s="1"/>
  <c r="N533" i="174"/>
  <c r="N547" i="174" s="1"/>
  <c r="N549" i="174" s="1"/>
  <c r="J533" i="174"/>
  <c r="J547" i="174" s="1"/>
  <c r="J549" i="174" s="1"/>
  <c r="L533" i="174"/>
  <c r="L547" i="174" s="1"/>
  <c r="L549" i="174" s="1"/>
  <c r="Q533" i="174"/>
  <c r="Q547" i="174" s="1"/>
  <c r="Q549" i="174" s="1"/>
  <c r="F547" i="174"/>
  <c r="H658" i="170"/>
  <c r="H1032" i="170" s="1"/>
  <c r="G657" i="170"/>
  <c r="N951" i="155"/>
  <c r="N545" i="155" s="1"/>
  <c r="H545" i="214" s="1"/>
  <c r="H272" i="166"/>
  <c r="F106" i="211"/>
  <c r="P183" i="162"/>
  <c r="G183" i="216"/>
  <c r="G260" i="216" s="1"/>
  <c r="J200" i="9"/>
  <c r="L350" i="155"/>
  <c r="H350" i="212" s="1"/>
  <c r="Q350" i="155"/>
  <c r="H350" i="217" s="1"/>
  <c r="N350" i="155"/>
  <c r="H350" i="214" s="1"/>
  <c r="K350" i="155"/>
  <c r="H350" i="211" s="1"/>
  <c r="O350" i="155"/>
  <c r="H350" i="215" s="1"/>
  <c r="P350" i="155"/>
  <c r="H350" i="216" s="1"/>
  <c r="G272" i="213"/>
  <c r="J118" i="213"/>
  <c r="N347" i="160"/>
  <c r="L347" i="160"/>
  <c r="Q347" i="160"/>
  <c r="O347" i="160"/>
  <c r="M347" i="160"/>
  <c r="H347" i="160"/>
  <c r="K347" i="160"/>
  <c r="J347" i="160"/>
  <c r="P347" i="160"/>
  <c r="I347" i="160"/>
  <c r="H260" i="169"/>
  <c r="G953" i="160"/>
  <c r="R953" i="160" s="1"/>
  <c r="S953" i="160" s="1"/>
  <c r="P106" i="223"/>
  <c r="P260" i="162"/>
  <c r="F106" i="216"/>
  <c r="J658" i="170"/>
  <c r="J1032" i="170" s="1"/>
  <c r="H196" i="223"/>
  <c r="H273" i="223" s="1"/>
  <c r="F273" i="165"/>
  <c r="K119" i="165"/>
  <c r="J195" i="165"/>
  <c r="I272" i="165"/>
  <c r="K545" i="155"/>
  <c r="H545" i="211" s="1"/>
  <c r="Q545" i="155"/>
  <c r="H545" i="217" s="1"/>
  <c r="P545" i="155"/>
  <c r="H545" i="216" s="1"/>
  <c r="O545" i="155"/>
  <c r="H545" i="215" s="1"/>
  <c r="L545" i="155"/>
  <c r="H545" i="212" s="1"/>
  <c r="F118" i="217"/>
  <c r="Q272" i="162"/>
  <c r="H272" i="216"/>
  <c r="K542" i="170"/>
  <c r="I542" i="211" s="1"/>
  <c r="H542" i="170"/>
  <c r="I542" i="165" s="1"/>
  <c r="J542" i="170"/>
  <c r="I542" i="167" s="1"/>
  <c r="Q542" i="170"/>
  <c r="I542" i="217" s="1"/>
  <c r="P542" i="170"/>
  <c r="I542" i="216" s="1"/>
  <c r="N542" i="170"/>
  <c r="I542" i="214" s="1"/>
  <c r="O542" i="170"/>
  <c r="I542" i="215" s="1"/>
  <c r="M542" i="170"/>
  <c r="I542" i="213" s="1"/>
  <c r="I542" i="170"/>
  <c r="I542" i="166" s="1"/>
  <c r="L542" i="170"/>
  <c r="I542" i="212" s="1"/>
  <c r="H277" i="159"/>
  <c r="H909" i="159" s="1"/>
  <c r="F273" i="212"/>
  <c r="K119" i="212"/>
  <c r="S195" i="160"/>
  <c r="K273" i="162"/>
  <c r="N357" i="170"/>
  <c r="I357" i="214" s="1"/>
  <c r="K357" i="170"/>
  <c r="I357" i="211" s="1"/>
  <c r="I357" i="170"/>
  <c r="I357" i="166" s="1"/>
  <c r="H357" i="170"/>
  <c r="I357" i="165" s="1"/>
  <c r="P357" i="170"/>
  <c r="I357" i="216" s="1"/>
  <c r="Q357" i="170"/>
  <c r="I357" i="217" s="1"/>
  <c r="O357" i="170"/>
  <c r="I357" i="215" s="1"/>
  <c r="J357" i="170"/>
  <c r="I357" i="167" s="1"/>
  <c r="L357" i="170"/>
  <c r="I357" i="212" s="1"/>
  <c r="J195" i="214"/>
  <c r="K532" i="162"/>
  <c r="F526" i="211"/>
  <c r="J118" i="214"/>
  <c r="G272" i="214"/>
  <c r="H952" i="158"/>
  <c r="Q195" i="223"/>
  <c r="F195" i="217"/>
  <c r="L532" i="162"/>
  <c r="F526" i="212"/>
  <c r="N261" i="162"/>
  <c r="H605" i="157"/>
  <c r="H964" i="157" s="1"/>
  <c r="F603" i="155"/>
  <c r="J987" i="9"/>
  <c r="K987" i="9" s="1"/>
  <c r="R273" i="155"/>
  <c r="S273" i="155" s="1"/>
  <c r="S119" i="155"/>
  <c r="I260" i="214"/>
  <c r="F200" i="157"/>
  <c r="G414" i="157"/>
  <c r="F412" i="169"/>
  <c r="J412" i="157"/>
  <c r="I196" i="223"/>
  <c r="I273" i="223" s="1"/>
  <c r="I260" i="216"/>
  <c r="L357" i="160"/>
  <c r="N357" i="160"/>
  <c r="H357" i="160"/>
  <c r="K357" i="160"/>
  <c r="M357" i="160"/>
  <c r="I357" i="160"/>
  <c r="P357" i="160"/>
  <c r="O357" i="160"/>
  <c r="J357" i="160"/>
  <c r="Q357" i="160"/>
  <c r="R272" i="169"/>
  <c r="S195" i="169"/>
  <c r="P339" i="160"/>
  <c r="L339" i="160"/>
  <c r="Q339" i="160"/>
  <c r="H339" i="160"/>
  <c r="M339" i="160"/>
  <c r="I339" i="160"/>
  <c r="K339" i="160"/>
  <c r="O339" i="160"/>
  <c r="J339" i="160"/>
  <c r="N339" i="160"/>
  <c r="R119" i="162"/>
  <c r="Q311" i="155"/>
  <c r="H311" i="217" s="1"/>
  <c r="L311" i="155"/>
  <c r="H311" i="212" s="1"/>
  <c r="P311" i="155"/>
  <c r="H311" i="216" s="1"/>
  <c r="O311" i="155"/>
  <c r="H311" i="215" s="1"/>
  <c r="K311" i="155"/>
  <c r="H311" i="211" s="1"/>
  <c r="N350" i="170"/>
  <c r="I350" i="214" s="1"/>
  <c r="L350" i="170"/>
  <c r="I350" i="212" s="1"/>
  <c r="Q350" i="170"/>
  <c r="I350" i="217" s="1"/>
  <c r="H350" i="170"/>
  <c r="I350" i="165" s="1"/>
  <c r="M350" i="170"/>
  <c r="I350" i="213" s="1"/>
  <c r="O350" i="170"/>
  <c r="I350" i="215" s="1"/>
  <c r="I350" i="170"/>
  <c r="I350" i="166" s="1"/>
  <c r="J350" i="170"/>
  <c r="I350" i="167" s="1"/>
  <c r="K350" i="170"/>
  <c r="I350" i="211" s="1"/>
  <c r="P350" i="170"/>
  <c r="I350" i="216" s="1"/>
  <c r="O350" i="171"/>
  <c r="I350" i="171"/>
  <c r="K350" i="171"/>
  <c r="Q350" i="171"/>
  <c r="J350" i="171"/>
  <c r="N350" i="171"/>
  <c r="L350" i="171"/>
  <c r="M350" i="171"/>
  <c r="H350" i="171"/>
  <c r="P350" i="171"/>
  <c r="N658" i="170"/>
  <c r="N1032" i="170" s="1"/>
  <c r="Q658" i="170"/>
  <c r="Q1032" i="170" s="1"/>
  <c r="R273" i="160"/>
  <c r="S273" i="160" s="1"/>
  <c r="S119" i="160"/>
  <c r="J261" i="213"/>
  <c r="L346" i="170"/>
  <c r="I346" i="212" s="1"/>
  <c r="M346" i="170"/>
  <c r="I346" i="213" s="1"/>
  <c r="J346" i="170"/>
  <c r="I346" i="167" s="1"/>
  <c r="I346" i="170"/>
  <c r="I346" i="166" s="1"/>
  <c r="O346" i="170"/>
  <c r="I346" i="215" s="1"/>
  <c r="H346" i="170"/>
  <c r="I346" i="165" s="1"/>
  <c r="N346" i="170"/>
  <c r="I346" i="214" s="1"/>
  <c r="P346" i="170"/>
  <c r="I346" i="216" s="1"/>
  <c r="Q346" i="170"/>
  <c r="I346" i="217" s="1"/>
  <c r="K346" i="170"/>
  <c r="I346" i="211" s="1"/>
  <c r="R272" i="174"/>
  <c r="S118" i="174"/>
  <c r="I261" i="162"/>
  <c r="J353" i="171"/>
  <c r="L353" i="171"/>
  <c r="O353" i="171"/>
  <c r="Q353" i="171"/>
  <c r="I353" i="171"/>
  <c r="P353" i="171"/>
  <c r="K353" i="171"/>
  <c r="M353" i="171"/>
  <c r="N353" i="171"/>
  <c r="H353" i="171"/>
  <c r="K107" i="216"/>
  <c r="F261" i="216"/>
  <c r="J106" i="213"/>
  <c r="O534" i="171"/>
  <c r="N534" i="171"/>
  <c r="P534" i="171"/>
  <c r="M534" i="171"/>
  <c r="Q534" i="171"/>
  <c r="L534" i="171"/>
  <c r="K534" i="171"/>
  <c r="I534" i="171"/>
  <c r="J534" i="171"/>
  <c r="H534" i="171"/>
  <c r="F273" i="213"/>
  <c r="K119" i="213"/>
  <c r="J351" i="158"/>
  <c r="K351" i="158" s="1"/>
  <c r="F351" i="171"/>
  <c r="P347" i="155"/>
  <c r="H347" i="216" s="1"/>
  <c r="O347" i="155"/>
  <c r="H347" i="215" s="1"/>
  <c r="L347" i="155"/>
  <c r="H347" i="212" s="1"/>
  <c r="Q347" i="155"/>
  <c r="H347" i="217" s="1"/>
  <c r="K347" i="155"/>
  <c r="H347" i="211" s="1"/>
  <c r="G298" i="9"/>
  <c r="I658" i="170"/>
  <c r="I1032" i="170" s="1"/>
  <c r="I123" i="158"/>
  <c r="I12" i="158" s="1"/>
  <c r="Q544" i="155"/>
  <c r="H544" i="217" s="1"/>
  <c r="L544" i="155"/>
  <c r="H544" i="212" s="1"/>
  <c r="O544" i="155"/>
  <c r="H544" i="215" s="1"/>
  <c r="P544" i="155"/>
  <c r="H544" i="216" s="1"/>
  <c r="K544" i="155"/>
  <c r="H544" i="211" s="1"/>
  <c r="O913" i="158"/>
  <c r="J913" i="158"/>
  <c r="K913" i="158" s="1"/>
  <c r="J106" i="211"/>
  <c r="I183" i="162"/>
  <c r="I260" i="162" s="1"/>
  <c r="G183" i="166"/>
  <c r="J183" i="166" s="1"/>
  <c r="L311" i="171"/>
  <c r="O311" i="171"/>
  <c r="M311" i="171"/>
  <c r="N311" i="171"/>
  <c r="J311" i="171"/>
  <c r="K311" i="171"/>
  <c r="H311" i="171"/>
  <c r="Q311" i="171"/>
  <c r="I311" i="171"/>
  <c r="P311" i="171"/>
  <c r="J106" i="165"/>
  <c r="I260" i="213"/>
  <c r="J106" i="216"/>
  <c r="F195" i="165"/>
  <c r="J348" i="158"/>
  <c r="K348" i="158" s="1"/>
  <c r="F348" i="171"/>
  <c r="J545" i="170"/>
  <c r="I545" i="167" s="1"/>
  <c r="N545" i="170"/>
  <c r="I545" i="214" s="1"/>
  <c r="Q545" i="170"/>
  <c r="I545" i="217" s="1"/>
  <c r="L545" i="170"/>
  <c r="I545" i="212" s="1"/>
  <c r="H545" i="170"/>
  <c r="I545" i="165" s="1"/>
  <c r="K545" i="170"/>
  <c r="I545" i="211" s="1"/>
  <c r="M545" i="170"/>
  <c r="I545" i="213" s="1"/>
  <c r="O545" i="170"/>
  <c r="I545" i="215" s="1"/>
  <c r="I545" i="170"/>
  <c r="I545" i="166" s="1"/>
  <c r="P545" i="170"/>
  <c r="I545" i="216" s="1"/>
  <c r="H644" i="9"/>
  <c r="H312" i="9"/>
  <c r="H306" i="9"/>
  <c r="R273" i="170"/>
  <c r="S273" i="170" s="1"/>
  <c r="S119" i="170"/>
  <c r="J109" i="159"/>
  <c r="J262" i="159"/>
  <c r="J263" i="159" s="1"/>
  <c r="K108" i="159"/>
  <c r="O357" i="155"/>
  <c r="H357" i="215" s="1"/>
  <c r="P357" i="155"/>
  <c r="H357" i="216" s="1"/>
  <c r="Q357" i="155"/>
  <c r="H357" i="217" s="1"/>
  <c r="L357" i="155"/>
  <c r="H357" i="212" s="1"/>
  <c r="K357" i="155"/>
  <c r="H357" i="211" s="1"/>
  <c r="J346" i="158"/>
  <c r="K346" i="158" s="1"/>
  <c r="F346" i="171"/>
  <c r="F195" i="214"/>
  <c r="F261" i="214"/>
  <c r="K107" i="214"/>
  <c r="L603" i="170"/>
  <c r="I603" i="212" s="1"/>
  <c r="N603" i="170"/>
  <c r="I603" i="214" s="1"/>
  <c r="P603" i="170"/>
  <c r="I603" i="216" s="1"/>
  <c r="O603" i="170"/>
  <c r="I603" i="215" s="1"/>
  <c r="H603" i="170"/>
  <c r="I603" i="165" s="1"/>
  <c r="Q603" i="170"/>
  <c r="I603" i="217" s="1"/>
  <c r="M603" i="170"/>
  <c r="I603" i="213" s="1"/>
  <c r="K603" i="170"/>
  <c r="I603" i="211" s="1"/>
  <c r="J603" i="170"/>
  <c r="I603" i="167" s="1"/>
  <c r="I603" i="170"/>
  <c r="I603" i="166" s="1"/>
  <c r="J983" i="9"/>
  <c r="G645" i="9"/>
  <c r="J952" i="9"/>
  <c r="K952" i="9" s="1"/>
  <c r="G648" i="9"/>
  <c r="F412" i="170"/>
  <c r="I414" i="157"/>
  <c r="H355" i="160"/>
  <c r="L355" i="160"/>
  <c r="N355" i="160"/>
  <c r="P355" i="160"/>
  <c r="M355" i="160"/>
  <c r="I355" i="160"/>
  <c r="K355" i="160"/>
  <c r="Q355" i="160"/>
  <c r="O355" i="160"/>
  <c r="J355" i="160"/>
  <c r="H260" i="165"/>
  <c r="O539" i="160"/>
  <c r="P539" i="160"/>
  <c r="H539" i="160"/>
  <c r="K539" i="160"/>
  <c r="M539" i="160"/>
  <c r="J539" i="160"/>
  <c r="Q539" i="160"/>
  <c r="N539" i="160"/>
  <c r="I539" i="160"/>
  <c r="L539" i="160"/>
  <c r="R195" i="171"/>
  <c r="G272" i="171"/>
  <c r="J198" i="158"/>
  <c r="K197" i="158"/>
  <c r="K198" i="158" s="1"/>
  <c r="G195" i="164"/>
  <c r="S934" i="155"/>
  <c r="W934" i="155"/>
  <c r="F185" i="155"/>
  <c r="H186" i="157"/>
  <c r="J107" i="164"/>
  <c r="G272" i="211"/>
  <c r="J195" i="211"/>
  <c r="J106" i="217"/>
  <c r="Q349" i="160"/>
  <c r="P349" i="160"/>
  <c r="M349" i="160"/>
  <c r="J349" i="160"/>
  <c r="I349" i="160"/>
  <c r="K349" i="160"/>
  <c r="H349" i="160"/>
  <c r="N349" i="160"/>
  <c r="L349" i="160"/>
  <c r="O349" i="160"/>
  <c r="G185" i="157"/>
  <c r="G262" i="157" s="1"/>
  <c r="G263" i="157" s="1"/>
  <c r="G905" i="157" s="1"/>
  <c r="J313" i="170"/>
  <c r="I313" i="167" s="1"/>
  <c r="P313" i="170"/>
  <c r="I313" i="216" s="1"/>
  <c r="Q313" i="170"/>
  <c r="I313" i="217" s="1"/>
  <c r="N313" i="170"/>
  <c r="I313" i="214" s="1"/>
  <c r="M313" i="170"/>
  <c r="I313" i="213" s="1"/>
  <c r="H313" i="170"/>
  <c r="I313" i="165" s="1"/>
  <c r="K313" i="170"/>
  <c r="I313" i="211" s="1"/>
  <c r="O313" i="170"/>
  <c r="I313" i="215" s="1"/>
  <c r="I313" i="170"/>
  <c r="I313" i="166" s="1"/>
  <c r="L313" i="170"/>
  <c r="I313" i="212" s="1"/>
  <c r="R106" i="170"/>
  <c r="G260" i="170"/>
  <c r="I106" i="164"/>
  <c r="K196" i="211"/>
  <c r="F195" i="215"/>
  <c r="F603" i="171"/>
  <c r="J603" i="158"/>
  <c r="K603" i="158" s="1"/>
  <c r="J657" i="157"/>
  <c r="F657" i="169"/>
  <c r="G658" i="157"/>
  <c r="G1032" i="157" s="1"/>
  <c r="F261" i="212"/>
  <c r="K107" i="212"/>
  <c r="H272" i="214"/>
  <c r="I398" i="159"/>
  <c r="I399" i="159" s="1"/>
  <c r="I912" i="159" s="1"/>
  <c r="F395" i="161"/>
  <c r="O346" i="155"/>
  <c r="H346" i="215" s="1"/>
  <c r="L346" i="155"/>
  <c r="H346" i="212" s="1"/>
  <c r="Q346" i="155"/>
  <c r="H346" i="217" s="1"/>
  <c r="P346" i="155"/>
  <c r="H346" i="216" s="1"/>
  <c r="K346" i="155"/>
  <c r="H346" i="211" s="1"/>
  <c r="F108" i="169"/>
  <c r="J108" i="157"/>
  <c r="G109" i="157"/>
  <c r="S119" i="171"/>
  <c r="R273" i="171"/>
  <c r="S273" i="171" s="1"/>
  <c r="G574" i="9"/>
  <c r="K543" i="171"/>
  <c r="P543" i="171"/>
  <c r="J543" i="171"/>
  <c r="O543" i="171"/>
  <c r="M543" i="171"/>
  <c r="H543" i="171"/>
  <c r="I543" i="171"/>
  <c r="N543" i="171"/>
  <c r="L543" i="171"/>
  <c r="Q543" i="171"/>
  <c r="H260" i="217"/>
  <c r="K107" i="166"/>
  <c r="F261" i="166"/>
  <c r="H118" i="223"/>
  <c r="F118" i="165"/>
  <c r="H272" i="162"/>
  <c r="H352" i="170"/>
  <c r="I352" i="165" s="1"/>
  <c r="P352" i="170"/>
  <c r="I352" i="216" s="1"/>
  <c r="K352" i="170"/>
  <c r="I352" i="211" s="1"/>
  <c r="I352" i="170"/>
  <c r="I352" i="166" s="1"/>
  <c r="J352" i="170"/>
  <c r="I352" i="167" s="1"/>
  <c r="O352" i="170"/>
  <c r="I352" i="215" s="1"/>
  <c r="M352" i="170"/>
  <c r="I352" i="213" s="1"/>
  <c r="L352" i="170"/>
  <c r="I352" i="212" s="1"/>
  <c r="Q352" i="170"/>
  <c r="I352" i="217" s="1"/>
  <c r="N352" i="170"/>
  <c r="I352" i="214" s="1"/>
  <c r="R106" i="169"/>
  <c r="G106" i="162"/>
  <c r="G106" i="223" s="1"/>
  <c r="G106" i="164"/>
  <c r="J121" i="159"/>
  <c r="K120" i="159"/>
  <c r="M537" i="160"/>
  <c r="J537" i="160"/>
  <c r="P537" i="160"/>
  <c r="N537" i="160"/>
  <c r="K537" i="160"/>
  <c r="H537" i="160"/>
  <c r="L537" i="160"/>
  <c r="I537" i="160"/>
  <c r="O537" i="160"/>
  <c r="Q537" i="160"/>
  <c r="R260" i="172"/>
  <c r="S106" i="172"/>
  <c r="P355" i="170"/>
  <c r="I355" i="216" s="1"/>
  <c r="M355" i="170"/>
  <c r="I355" i="213" s="1"/>
  <c r="L355" i="170"/>
  <c r="I355" i="212" s="1"/>
  <c r="O355" i="170"/>
  <c r="I355" i="215" s="1"/>
  <c r="H355" i="170"/>
  <c r="I355" i="165" s="1"/>
  <c r="I355" i="170"/>
  <c r="I355" i="166" s="1"/>
  <c r="N355" i="170"/>
  <c r="I355" i="214" s="1"/>
  <c r="Q355" i="170"/>
  <c r="I355" i="217" s="1"/>
  <c r="J355" i="170"/>
  <c r="I355" i="167" s="1"/>
  <c r="K355" i="170"/>
  <c r="I355" i="211" s="1"/>
  <c r="I106" i="223"/>
  <c r="F106" i="166"/>
  <c r="H298" i="158"/>
  <c r="F298" i="172" s="1"/>
  <c r="I298" i="158"/>
  <c r="F298" i="173" s="1"/>
  <c r="S934" i="169"/>
  <c r="W934" i="169"/>
  <c r="P185" i="170"/>
  <c r="N185" i="170"/>
  <c r="L185" i="170"/>
  <c r="H185" i="170"/>
  <c r="J185" i="170"/>
  <c r="I185" i="170"/>
  <c r="O185" i="170"/>
  <c r="Q185" i="170"/>
  <c r="M185" i="170"/>
  <c r="K185" i="170"/>
  <c r="F186" i="170"/>
  <c r="J186" i="159"/>
  <c r="K185" i="159"/>
  <c r="K186" i="159" s="1"/>
  <c r="Q183" i="162"/>
  <c r="Q260" i="162" s="1"/>
  <c r="G183" i="217"/>
  <c r="G260" i="217" s="1"/>
  <c r="Q951" i="169"/>
  <c r="Q108" i="160" s="1"/>
  <c r="I272" i="213"/>
  <c r="G273" i="216"/>
  <c r="G273" i="215"/>
  <c r="H106" i="223"/>
  <c r="F106" i="165"/>
  <c r="H120" i="161"/>
  <c r="F274" i="161"/>
  <c r="O120" i="161"/>
  <c r="K120" i="161"/>
  <c r="J120" i="161"/>
  <c r="N120" i="161"/>
  <c r="M120" i="161"/>
  <c r="Q120" i="161"/>
  <c r="P120" i="161"/>
  <c r="I120" i="161"/>
  <c r="L120" i="161"/>
  <c r="F121" i="161"/>
  <c r="G537" i="157"/>
  <c r="J603" i="160"/>
  <c r="H603" i="160"/>
  <c r="P603" i="160"/>
  <c r="I603" i="160"/>
  <c r="O603" i="160"/>
  <c r="Q603" i="160"/>
  <c r="N603" i="160"/>
  <c r="M603" i="160"/>
  <c r="L603" i="160"/>
  <c r="K603" i="160"/>
  <c r="P273" i="162"/>
  <c r="K261" i="162"/>
  <c r="K119" i="166"/>
  <c r="F273" i="166"/>
  <c r="I260" i="211"/>
  <c r="F109" i="160"/>
  <c r="I604" i="211"/>
  <c r="H941" i="158"/>
  <c r="F615" i="158"/>
  <c r="I941" i="158"/>
  <c r="F18" i="158"/>
  <c r="Q196" i="223"/>
  <c r="Q273" i="223" s="1"/>
  <c r="H260" i="214"/>
  <c r="J604" i="158"/>
  <c r="K604" i="158" s="1"/>
  <c r="F604" i="171"/>
  <c r="J658" i="158"/>
  <c r="J1032" i="158" s="1"/>
  <c r="K657" i="158"/>
  <c r="K658" i="158" s="1"/>
  <c r="K1032" i="158" s="1"/>
  <c r="L185" i="161"/>
  <c r="L186" i="161" s="1"/>
  <c r="O185" i="161"/>
  <c r="O186" i="161" s="1"/>
  <c r="N185" i="161"/>
  <c r="N186" i="161" s="1"/>
  <c r="I185" i="161"/>
  <c r="I186" i="161" s="1"/>
  <c r="J185" i="161"/>
  <c r="J186" i="161" s="1"/>
  <c r="P185" i="161"/>
  <c r="P186" i="161" s="1"/>
  <c r="K185" i="161"/>
  <c r="K186" i="161" s="1"/>
  <c r="M185" i="161"/>
  <c r="M186" i="161" s="1"/>
  <c r="H185" i="161"/>
  <c r="H186" i="161" s="1"/>
  <c r="Q185" i="161"/>
  <c r="Q186" i="161" s="1"/>
  <c r="F186" i="161"/>
  <c r="G18" i="9"/>
  <c r="G615" i="9"/>
  <c r="G941" i="9"/>
  <c r="H913" i="157"/>
  <c r="G913" i="157"/>
  <c r="I913" i="157"/>
  <c r="F870" i="159"/>
  <c r="I772" i="9"/>
  <c r="I33" i="9"/>
  <c r="I883" i="9"/>
  <c r="R453" i="223"/>
  <c r="R459" i="223" s="1"/>
  <c r="S451" i="223"/>
  <c r="S453" i="223" s="1"/>
  <c r="S459" i="223" s="1"/>
  <c r="O533" i="160"/>
  <c r="L533" i="160"/>
  <c r="J533" i="160"/>
  <c r="I533" i="160"/>
  <c r="P533" i="160"/>
  <c r="K533" i="160"/>
  <c r="M533" i="160"/>
  <c r="N533" i="160"/>
  <c r="Q533" i="160"/>
  <c r="H533" i="160"/>
  <c r="F547" i="160"/>
  <c r="G272" i="166"/>
  <c r="J195" i="166"/>
  <c r="F615" i="159"/>
  <c r="H943" i="159"/>
  <c r="I943" i="159"/>
  <c r="F18" i="159"/>
  <c r="R272" i="172"/>
  <c r="S118" i="172"/>
  <c r="L658" i="170"/>
  <c r="L1032" i="170" s="1"/>
  <c r="G896" i="9"/>
  <c r="I896" i="9" s="1"/>
  <c r="J896" i="9" s="1"/>
  <c r="K896" i="9" s="1"/>
  <c r="M123" i="9"/>
  <c r="G12" i="9"/>
  <c r="J183" i="162"/>
  <c r="J260" i="162" s="1"/>
  <c r="G183" i="167"/>
  <c r="L604" i="160"/>
  <c r="O604" i="160"/>
  <c r="K604" i="160"/>
  <c r="Q604" i="160"/>
  <c r="H604" i="160"/>
  <c r="I604" i="160"/>
  <c r="P604" i="160"/>
  <c r="N604" i="160"/>
  <c r="M604" i="160"/>
  <c r="J604" i="160"/>
  <c r="R518" i="223"/>
  <c r="S516" i="223"/>
  <c r="S518" i="223" s="1"/>
  <c r="O313" i="155"/>
  <c r="H313" i="215" s="1"/>
  <c r="Q313" i="155"/>
  <c r="H313" i="217" s="1"/>
  <c r="K313" i="155"/>
  <c r="H313" i="211" s="1"/>
  <c r="P313" i="155"/>
  <c r="H313" i="216" s="1"/>
  <c r="L313" i="155"/>
  <c r="H313" i="212" s="1"/>
  <c r="G538" i="157"/>
  <c r="M311" i="160"/>
  <c r="O311" i="160"/>
  <c r="J311" i="160"/>
  <c r="L311" i="160"/>
  <c r="H311" i="160"/>
  <c r="K311" i="160"/>
  <c r="Q311" i="160"/>
  <c r="I311" i="160"/>
  <c r="N311" i="160"/>
  <c r="P311" i="160"/>
  <c r="L120" i="172"/>
  <c r="I120" i="172"/>
  <c r="Q120" i="172"/>
  <c r="N120" i="172"/>
  <c r="F274" i="172"/>
  <c r="K120" i="172"/>
  <c r="P120" i="172"/>
  <c r="J120" i="172"/>
  <c r="M120" i="172"/>
  <c r="H120" i="172"/>
  <c r="O120" i="172"/>
  <c r="F121" i="172"/>
  <c r="H260" i="213"/>
  <c r="K195" i="223"/>
  <c r="F195" i="211"/>
  <c r="J118" i="216"/>
  <c r="G546" i="157"/>
  <c r="P657" i="160"/>
  <c r="P658" i="160" s="1"/>
  <c r="P1034" i="160" s="1"/>
  <c r="O657" i="160"/>
  <c r="O658" i="160" s="1"/>
  <c r="O1034" i="160" s="1"/>
  <c r="F658" i="160"/>
  <c r="F1034" i="160" s="1"/>
  <c r="M657" i="160"/>
  <c r="M658" i="160" s="1"/>
  <c r="M1034" i="160" s="1"/>
  <c r="Q657" i="160"/>
  <c r="Q658" i="160" s="1"/>
  <c r="Q1034" i="160" s="1"/>
  <c r="I657" i="160"/>
  <c r="I658" i="160" s="1"/>
  <c r="I1034" i="160" s="1"/>
  <c r="N657" i="160"/>
  <c r="N658" i="160" s="1"/>
  <c r="N1034" i="160" s="1"/>
  <c r="H657" i="160"/>
  <c r="H658" i="160" s="1"/>
  <c r="H1034" i="160" s="1"/>
  <c r="J657" i="160"/>
  <c r="J658" i="160" s="1"/>
  <c r="J1034" i="160" s="1"/>
  <c r="K657" i="160"/>
  <c r="K658" i="160" s="1"/>
  <c r="K1034" i="160" s="1"/>
  <c r="L657" i="160"/>
  <c r="L658" i="160" s="1"/>
  <c r="L1034" i="160" s="1"/>
  <c r="I538" i="170"/>
  <c r="I538" i="166" s="1"/>
  <c r="P538" i="170"/>
  <c r="I538" i="216" s="1"/>
  <c r="K538" i="170"/>
  <c r="I538" i="211" s="1"/>
  <c r="N538" i="170"/>
  <c r="I538" i="214" s="1"/>
  <c r="M538" i="170"/>
  <c r="I538" i="213" s="1"/>
  <c r="L538" i="170"/>
  <c r="I538" i="212" s="1"/>
  <c r="H538" i="170"/>
  <c r="I538" i="165" s="1"/>
  <c r="J538" i="170"/>
  <c r="I538" i="167" s="1"/>
  <c r="O538" i="170"/>
  <c r="I538" i="215" s="1"/>
  <c r="Q538" i="170"/>
  <c r="I538" i="217" s="1"/>
  <c r="G540" i="157"/>
  <c r="Q106" i="223"/>
  <c r="F106" i="217"/>
  <c r="G348" i="157"/>
  <c r="O601" i="172"/>
  <c r="O605" i="172" s="1"/>
  <c r="L601" i="172"/>
  <c r="L605" i="172" s="1"/>
  <c r="P601" i="172"/>
  <c r="P605" i="172" s="1"/>
  <c r="J601" i="172"/>
  <c r="J605" i="172" s="1"/>
  <c r="K601" i="172"/>
  <c r="K605" i="172" s="1"/>
  <c r="I601" i="172"/>
  <c r="I605" i="172" s="1"/>
  <c r="Q601" i="172"/>
  <c r="Q605" i="172" s="1"/>
  <c r="N601" i="172"/>
  <c r="N605" i="172" s="1"/>
  <c r="F605" i="172"/>
  <c r="H601" i="172"/>
  <c r="H605" i="172" s="1"/>
  <c r="M601" i="172"/>
  <c r="M605" i="172" s="1"/>
  <c r="J273" i="162"/>
  <c r="J273" i="212"/>
  <c r="R196" i="169"/>
  <c r="S196" i="169" s="1"/>
  <c r="G196" i="164"/>
  <c r="J196" i="164" s="1"/>
  <c r="G196" i="162"/>
  <c r="G196" i="223" s="1"/>
  <c r="G272" i="215"/>
  <c r="J195" i="215"/>
  <c r="F601" i="170"/>
  <c r="I605" i="157"/>
  <c r="K184" i="167"/>
  <c r="H906" i="158"/>
  <c r="H578" i="158" s="1"/>
  <c r="F395" i="174"/>
  <c r="H398" i="159"/>
  <c r="H399" i="159" s="1"/>
  <c r="H912" i="159" s="1"/>
  <c r="I262" i="157"/>
  <c r="I263" i="157" s="1"/>
  <c r="I905" i="157" s="1"/>
  <c r="F108" i="170"/>
  <c r="I109" i="157"/>
  <c r="H893" i="158"/>
  <c r="H395" i="158" s="1"/>
  <c r="H123" i="158"/>
  <c r="H12" i="158" s="1"/>
  <c r="O915" i="159"/>
  <c r="J915" i="159"/>
  <c r="K915" i="159" s="1"/>
  <c r="F453" i="164"/>
  <c r="F459" i="164" s="1"/>
  <c r="K451" i="164"/>
  <c r="K453" i="164" s="1"/>
  <c r="K459" i="164" s="1"/>
  <c r="J526" i="223"/>
  <c r="J532" i="223" s="1"/>
  <c r="J532" i="162"/>
  <c r="F526" i="167"/>
  <c r="J118" i="165"/>
  <c r="G272" i="165"/>
  <c r="P352" i="155"/>
  <c r="H352" i="216" s="1"/>
  <c r="Q352" i="155"/>
  <c r="H352" i="217" s="1"/>
  <c r="O352" i="155"/>
  <c r="H352" i="215" s="1"/>
  <c r="L352" i="155"/>
  <c r="H352" i="212" s="1"/>
  <c r="K352" i="155"/>
  <c r="H352" i="211" s="1"/>
  <c r="N120" i="173"/>
  <c r="Q120" i="173"/>
  <c r="P120" i="173"/>
  <c r="K120" i="173"/>
  <c r="M120" i="173"/>
  <c r="J120" i="173"/>
  <c r="L120" i="173"/>
  <c r="H120" i="173"/>
  <c r="O120" i="173"/>
  <c r="F274" i="173"/>
  <c r="I120" i="173"/>
  <c r="F121" i="173"/>
  <c r="G539" i="157"/>
  <c r="F274" i="160"/>
  <c r="F121" i="160"/>
  <c r="O196" i="223"/>
  <c r="O273" i="223" s="1"/>
  <c r="I272" i="166"/>
  <c r="J118" i="223"/>
  <c r="F118" i="167"/>
  <c r="J272" i="162"/>
  <c r="Q534" i="170"/>
  <c r="I534" i="217" s="1"/>
  <c r="H534" i="170"/>
  <c r="I534" i="165" s="1"/>
  <c r="P534" i="170"/>
  <c r="I534" i="216" s="1"/>
  <c r="N534" i="170"/>
  <c r="I534" i="214" s="1"/>
  <c r="J534" i="170"/>
  <c r="I534" i="167" s="1"/>
  <c r="K534" i="170"/>
  <c r="I534" i="211" s="1"/>
  <c r="M534" i="170"/>
  <c r="I534" i="213" s="1"/>
  <c r="O534" i="170"/>
  <c r="I534" i="215" s="1"/>
  <c r="I534" i="170"/>
  <c r="I534" i="166" s="1"/>
  <c r="L534" i="170"/>
  <c r="I534" i="212" s="1"/>
  <c r="L355" i="155"/>
  <c r="H355" i="212" s="1"/>
  <c r="P355" i="155"/>
  <c r="H355" i="216" s="1"/>
  <c r="Q355" i="155"/>
  <c r="H355" i="217" s="1"/>
  <c r="O355" i="155"/>
  <c r="H355" i="215" s="1"/>
  <c r="K355" i="155"/>
  <c r="H355" i="211" s="1"/>
  <c r="H108" i="173"/>
  <c r="N108" i="173"/>
  <c r="L108" i="173"/>
  <c r="I108" i="173"/>
  <c r="P108" i="173"/>
  <c r="O108" i="173"/>
  <c r="K108" i="173"/>
  <c r="J108" i="173"/>
  <c r="F262" i="173"/>
  <c r="M108" i="173"/>
  <c r="Q108" i="173"/>
  <c r="F109" i="173"/>
  <c r="F549" i="157"/>
  <c r="H260" i="211"/>
  <c r="J273" i="216"/>
  <c r="J273" i="215"/>
  <c r="H339" i="173"/>
  <c r="Q339" i="173"/>
  <c r="J339" i="173"/>
  <c r="K339" i="173"/>
  <c r="L339" i="173"/>
  <c r="M339" i="173"/>
  <c r="N339" i="173"/>
  <c r="P339" i="173"/>
  <c r="I339" i="173"/>
  <c r="O339" i="173"/>
  <c r="M546" i="171"/>
  <c r="K546" i="171"/>
  <c r="L546" i="171"/>
  <c r="P546" i="171"/>
  <c r="J546" i="171"/>
  <c r="Q546" i="171"/>
  <c r="I546" i="171"/>
  <c r="H546" i="171"/>
  <c r="O546" i="171"/>
  <c r="N546" i="171"/>
  <c r="I277" i="159"/>
  <c r="P537" i="171"/>
  <c r="O537" i="171"/>
  <c r="L537" i="171"/>
  <c r="M537" i="171"/>
  <c r="K537" i="171"/>
  <c r="J537" i="171"/>
  <c r="N537" i="171"/>
  <c r="Q537" i="171"/>
  <c r="H537" i="171"/>
  <c r="I537" i="171"/>
  <c r="M537" i="170"/>
  <c r="I537" i="213" s="1"/>
  <c r="I537" i="170"/>
  <c r="I537" i="166" s="1"/>
  <c r="P537" i="170"/>
  <c r="I537" i="216" s="1"/>
  <c r="K537" i="170"/>
  <c r="I537" i="211" s="1"/>
  <c r="Q537" i="170"/>
  <c r="I537" i="217" s="1"/>
  <c r="H537" i="170"/>
  <c r="I537" i="165" s="1"/>
  <c r="O537" i="170"/>
  <c r="I537" i="215" s="1"/>
  <c r="N537" i="170"/>
  <c r="I537" i="214" s="1"/>
  <c r="L537" i="170"/>
  <c r="I537" i="212" s="1"/>
  <c r="J537" i="170"/>
  <c r="I537" i="167" s="1"/>
  <c r="N184" i="223"/>
  <c r="N261" i="223" s="1"/>
  <c r="H260" i="166"/>
  <c r="I272" i="215"/>
  <c r="F273" i="216"/>
  <c r="K119" i="216"/>
  <c r="F261" i="211"/>
  <c r="K107" i="211"/>
  <c r="P184" i="223"/>
  <c r="P261" i="223" s="1"/>
  <c r="M351" i="160"/>
  <c r="H351" i="160"/>
  <c r="O351" i="160"/>
  <c r="P351" i="160"/>
  <c r="N351" i="160"/>
  <c r="I351" i="160"/>
  <c r="J351" i="160"/>
  <c r="L351" i="160"/>
  <c r="K351" i="160"/>
  <c r="Q351" i="160"/>
  <c r="G123" i="159"/>
  <c r="G12" i="159" s="1"/>
  <c r="I18" i="158"/>
  <c r="I615" i="158"/>
  <c r="K658" i="170"/>
  <c r="K1032" i="170" s="1"/>
  <c r="N273" i="162"/>
  <c r="O261" i="162"/>
  <c r="G273" i="167"/>
  <c r="L657" i="171"/>
  <c r="L658" i="171" s="1"/>
  <c r="L1032" i="171" s="1"/>
  <c r="Q657" i="171"/>
  <c r="Q658" i="171" s="1"/>
  <c r="Q1032" i="171" s="1"/>
  <c r="P657" i="171"/>
  <c r="P658" i="171" s="1"/>
  <c r="P1032" i="171" s="1"/>
  <c r="F658" i="171"/>
  <c r="F1032" i="171" s="1"/>
  <c r="H657" i="171"/>
  <c r="H658" i="171" s="1"/>
  <c r="H1032" i="171" s="1"/>
  <c r="N657" i="171"/>
  <c r="N658" i="171" s="1"/>
  <c r="N1032" i="171" s="1"/>
  <c r="I657" i="171"/>
  <c r="I658" i="171" s="1"/>
  <c r="I1032" i="171" s="1"/>
  <c r="K657" i="171"/>
  <c r="K658" i="171" s="1"/>
  <c r="K1032" i="171" s="1"/>
  <c r="M657" i="171"/>
  <c r="M658" i="171" s="1"/>
  <c r="M1032" i="171" s="1"/>
  <c r="O657" i="171"/>
  <c r="O658" i="171" s="1"/>
  <c r="O1032" i="171" s="1"/>
  <c r="J657" i="171"/>
  <c r="J658" i="171" s="1"/>
  <c r="J1032" i="171" s="1"/>
  <c r="H272" i="215"/>
  <c r="J985" i="9"/>
  <c r="K985" i="9" s="1"/>
  <c r="I260" i="167"/>
  <c r="G543" i="157"/>
  <c r="F197" i="170"/>
  <c r="I198" i="157"/>
  <c r="I200" i="157" s="1"/>
  <c r="I13" i="157" s="1"/>
  <c r="H414" i="157"/>
  <c r="F412" i="155"/>
  <c r="G260" i="171"/>
  <c r="I893" i="158"/>
  <c r="I395" i="158" s="1"/>
  <c r="H604" i="211"/>
  <c r="G118" i="162"/>
  <c r="G260" i="155"/>
  <c r="R106" i="155"/>
  <c r="H106" i="164"/>
  <c r="I274" i="157"/>
  <c r="I275" i="157" s="1"/>
  <c r="F120" i="170"/>
  <c r="I121" i="157"/>
  <c r="I894" i="157" s="1"/>
  <c r="J118" i="212"/>
  <c r="I604" i="165"/>
  <c r="P195" i="223"/>
  <c r="P272" i="223" s="1"/>
  <c r="F195" i="216"/>
  <c r="J348" i="170"/>
  <c r="I348" i="167" s="1"/>
  <c r="O348" i="170"/>
  <c r="I348" i="215" s="1"/>
  <c r="L348" i="170"/>
  <c r="I348" i="212" s="1"/>
  <c r="K348" i="170"/>
  <c r="I348" i="211" s="1"/>
  <c r="M348" i="170"/>
  <c r="I348" i="213" s="1"/>
  <c r="Q348" i="170"/>
  <c r="I348" i="217" s="1"/>
  <c r="H348" i="170"/>
  <c r="I348" i="165" s="1"/>
  <c r="P348" i="170"/>
  <c r="I348" i="216" s="1"/>
  <c r="N348" i="170"/>
  <c r="I348" i="214" s="1"/>
  <c r="I348" i="170"/>
  <c r="I348" i="166" s="1"/>
  <c r="K119" i="167"/>
  <c r="F273" i="167"/>
  <c r="G273" i="212"/>
  <c r="M535" i="160"/>
  <c r="L535" i="160"/>
  <c r="J535" i="160"/>
  <c r="Q535" i="160"/>
  <c r="H535" i="160"/>
  <c r="P535" i="160"/>
  <c r="K535" i="160"/>
  <c r="N535" i="160"/>
  <c r="O535" i="160"/>
  <c r="I535" i="160"/>
  <c r="G261" i="166"/>
  <c r="J118" i="215"/>
  <c r="F657" i="155"/>
  <c r="H658" i="157"/>
  <c r="H1032" i="157" s="1"/>
  <c r="J106" i="212"/>
  <c r="F12" i="159"/>
  <c r="F108" i="155"/>
  <c r="H262" i="157"/>
  <c r="H263" i="157" s="1"/>
  <c r="H905" i="157" s="1"/>
  <c r="H109" i="157"/>
  <c r="R453" i="162"/>
  <c r="R459" i="162" s="1"/>
  <c r="S451" i="162"/>
  <c r="S453" i="162" s="1"/>
  <c r="S459" i="162" s="1"/>
  <c r="F575" i="158"/>
  <c r="H574" i="158"/>
  <c r="I574" i="158"/>
  <c r="N412" i="173"/>
  <c r="N414" i="173" s="1"/>
  <c r="P412" i="173"/>
  <c r="P414" i="173" s="1"/>
  <c r="M412" i="173"/>
  <c r="M414" i="173" s="1"/>
  <c r="K412" i="173"/>
  <c r="K414" i="173" s="1"/>
  <c r="H412" i="173"/>
  <c r="H414" i="173" s="1"/>
  <c r="F414" i="173"/>
  <c r="I412" i="173"/>
  <c r="I414" i="173" s="1"/>
  <c r="O412" i="173"/>
  <c r="O414" i="173" s="1"/>
  <c r="J412" i="173"/>
  <c r="J414" i="173" s="1"/>
  <c r="L412" i="173"/>
  <c r="L414" i="173" s="1"/>
  <c r="Q412" i="173"/>
  <c r="Q414" i="173" s="1"/>
  <c r="P532" i="162"/>
  <c r="F526" i="216"/>
  <c r="P535" i="171"/>
  <c r="I535" i="171"/>
  <c r="Q535" i="171"/>
  <c r="O535" i="171"/>
  <c r="J535" i="171"/>
  <c r="N535" i="171"/>
  <c r="M535" i="171"/>
  <c r="H535" i="171"/>
  <c r="K535" i="171"/>
  <c r="L535" i="171"/>
  <c r="W936" i="160"/>
  <c r="S936" i="160"/>
  <c r="H539" i="170"/>
  <c r="I539" i="165" s="1"/>
  <c r="P539" i="170"/>
  <c r="I539" i="216" s="1"/>
  <c r="I539" i="170"/>
  <c r="I539" i="166" s="1"/>
  <c r="K539" i="170"/>
  <c r="I539" i="211" s="1"/>
  <c r="M539" i="170"/>
  <c r="I539" i="213" s="1"/>
  <c r="L539" i="170"/>
  <c r="I539" i="212" s="1"/>
  <c r="Q539" i="170"/>
  <c r="I539" i="217" s="1"/>
  <c r="J539" i="170"/>
  <c r="I539" i="167" s="1"/>
  <c r="O539" i="170"/>
  <c r="I539" i="215" s="1"/>
  <c r="N539" i="170"/>
  <c r="I539" i="214" s="1"/>
  <c r="F261" i="213"/>
  <c r="K107" i="213"/>
  <c r="F339" i="170"/>
  <c r="F195" i="213"/>
  <c r="J118" i="167"/>
  <c r="J544" i="158"/>
  <c r="K544" i="158" s="1"/>
  <c r="F544" i="171"/>
  <c r="J274" i="158"/>
  <c r="J275" i="158" s="1"/>
  <c r="J121" i="158"/>
  <c r="K120" i="158"/>
  <c r="O197" i="174"/>
  <c r="O198" i="174" s="1"/>
  <c r="J197" i="174"/>
  <c r="J198" i="174" s="1"/>
  <c r="N197" i="174"/>
  <c r="N198" i="174" s="1"/>
  <c r="M197" i="174"/>
  <c r="M198" i="174" s="1"/>
  <c r="P197" i="174"/>
  <c r="P198" i="174" s="1"/>
  <c r="L197" i="174"/>
  <c r="L198" i="174" s="1"/>
  <c r="I197" i="174"/>
  <c r="I198" i="174" s="1"/>
  <c r="K197" i="174"/>
  <c r="K198" i="174" s="1"/>
  <c r="H197" i="174"/>
  <c r="H198" i="174" s="1"/>
  <c r="Q197" i="174"/>
  <c r="Q198" i="174" s="1"/>
  <c r="F198" i="174"/>
  <c r="P534" i="155"/>
  <c r="H534" i="216" s="1"/>
  <c r="J536" i="158"/>
  <c r="K536" i="158" s="1"/>
  <c r="F536" i="171"/>
  <c r="J951" i="155"/>
  <c r="J349" i="155" s="1"/>
  <c r="H349" i="167" s="1"/>
  <c r="N313" i="171"/>
  <c r="P313" i="171"/>
  <c r="J313" i="171"/>
  <c r="I313" i="171"/>
  <c r="K313" i="171"/>
  <c r="L313" i="171"/>
  <c r="O313" i="171"/>
  <c r="M313" i="171"/>
  <c r="Q313" i="171"/>
  <c r="H313" i="171"/>
  <c r="G893" i="158"/>
  <c r="G123" i="158"/>
  <c r="G12" i="158" s="1"/>
  <c r="P536" i="160"/>
  <c r="K536" i="160"/>
  <c r="J536" i="160"/>
  <c r="Q536" i="160"/>
  <c r="N536" i="160"/>
  <c r="I536" i="160"/>
  <c r="H536" i="160"/>
  <c r="L536" i="160"/>
  <c r="M536" i="160"/>
  <c r="O536" i="160"/>
  <c r="O183" i="162"/>
  <c r="G183" i="215"/>
  <c r="R260" i="161"/>
  <c r="S106" i="161"/>
  <c r="P197" i="161"/>
  <c r="P198" i="161" s="1"/>
  <c r="O197" i="161"/>
  <c r="O198" i="161" s="1"/>
  <c r="N197" i="161"/>
  <c r="N198" i="161" s="1"/>
  <c r="L197" i="161"/>
  <c r="L198" i="161" s="1"/>
  <c r="J197" i="161"/>
  <c r="J198" i="161" s="1"/>
  <c r="K197" i="161"/>
  <c r="K198" i="161" s="1"/>
  <c r="H197" i="161"/>
  <c r="H198" i="161" s="1"/>
  <c r="I197" i="161"/>
  <c r="I198" i="161" s="1"/>
  <c r="Q197" i="161"/>
  <c r="Q198" i="161" s="1"/>
  <c r="M197" i="161"/>
  <c r="M198" i="161" s="1"/>
  <c r="F198" i="161"/>
  <c r="P537" i="155"/>
  <c r="H537" i="216" s="1"/>
  <c r="L537" i="155"/>
  <c r="H537" i="212" s="1"/>
  <c r="O537" i="155"/>
  <c r="H537" i="215" s="1"/>
  <c r="Q537" i="155"/>
  <c r="H537" i="217" s="1"/>
  <c r="K537" i="155"/>
  <c r="H537" i="211" s="1"/>
  <c r="K184" i="214"/>
  <c r="G351" i="157"/>
  <c r="M951" i="169"/>
  <c r="G541" i="157"/>
  <c r="J657" i="173"/>
  <c r="J658" i="173" s="1"/>
  <c r="J1032" i="173" s="1"/>
  <c r="Q657" i="173"/>
  <c r="Q658" i="173" s="1"/>
  <c r="Q1032" i="173" s="1"/>
  <c r="F658" i="173"/>
  <c r="F1032" i="173" s="1"/>
  <c r="N657" i="173"/>
  <c r="N658" i="173" s="1"/>
  <c r="N1032" i="173" s="1"/>
  <c r="H657" i="173"/>
  <c r="H658" i="173" s="1"/>
  <c r="H1032" i="173" s="1"/>
  <c r="I657" i="173"/>
  <c r="I658" i="173" s="1"/>
  <c r="I1032" i="173" s="1"/>
  <c r="K657" i="173"/>
  <c r="K658" i="173" s="1"/>
  <c r="K1032" i="173" s="1"/>
  <c r="P657" i="173"/>
  <c r="P658" i="173" s="1"/>
  <c r="P1032" i="173" s="1"/>
  <c r="O657" i="173"/>
  <c r="O658" i="173" s="1"/>
  <c r="O1032" i="173" s="1"/>
  <c r="M657" i="173"/>
  <c r="M658" i="173" s="1"/>
  <c r="M1032" i="173" s="1"/>
  <c r="L657" i="173"/>
  <c r="L658" i="173" s="1"/>
  <c r="L1032" i="173" s="1"/>
  <c r="K313" i="160"/>
  <c r="N313" i="160"/>
  <c r="I313" i="160"/>
  <c r="O313" i="160"/>
  <c r="M313" i="160"/>
  <c r="L313" i="160"/>
  <c r="H313" i="160"/>
  <c r="Q313" i="160"/>
  <c r="P313" i="160"/>
  <c r="J313" i="160"/>
  <c r="J106" i="214"/>
  <c r="Q533" i="173"/>
  <c r="Q547" i="173" s="1"/>
  <c r="Q549" i="173" s="1"/>
  <c r="L533" i="173"/>
  <c r="L547" i="173" s="1"/>
  <c r="L549" i="173" s="1"/>
  <c r="J533" i="173"/>
  <c r="J547" i="173" s="1"/>
  <c r="J549" i="173" s="1"/>
  <c r="M533" i="173"/>
  <c r="M547" i="173" s="1"/>
  <c r="M549" i="173" s="1"/>
  <c r="N533" i="173"/>
  <c r="N547" i="173" s="1"/>
  <c r="N549" i="173" s="1"/>
  <c r="P533" i="173"/>
  <c r="P547" i="173" s="1"/>
  <c r="P549" i="173" s="1"/>
  <c r="O533" i="173"/>
  <c r="O547" i="173" s="1"/>
  <c r="O549" i="173" s="1"/>
  <c r="K533" i="173"/>
  <c r="K547" i="173" s="1"/>
  <c r="K549" i="173" s="1"/>
  <c r="I533" i="173"/>
  <c r="I547" i="173" s="1"/>
  <c r="I549" i="173" s="1"/>
  <c r="H533" i="173"/>
  <c r="H547" i="173" s="1"/>
  <c r="H549" i="173" s="1"/>
  <c r="F547" i="173"/>
  <c r="M658" i="170"/>
  <c r="M1032" i="170" s="1"/>
  <c r="M951" i="155"/>
  <c r="M545" i="155" s="1"/>
  <c r="H545" i="213" s="1"/>
  <c r="K119" i="214"/>
  <c r="F273" i="214"/>
  <c r="H260" i="212"/>
  <c r="G272" i="212"/>
  <c r="J195" i="212"/>
  <c r="I272" i="217"/>
  <c r="M601" i="174"/>
  <c r="M605" i="174" s="1"/>
  <c r="I601" i="174"/>
  <c r="I605" i="174" s="1"/>
  <c r="P601" i="174"/>
  <c r="P605" i="174" s="1"/>
  <c r="O601" i="174"/>
  <c r="O605" i="174" s="1"/>
  <c r="Q601" i="174"/>
  <c r="Q605" i="174" s="1"/>
  <c r="N601" i="174"/>
  <c r="N605" i="174" s="1"/>
  <c r="F605" i="174"/>
  <c r="K601" i="174"/>
  <c r="K605" i="174" s="1"/>
  <c r="J601" i="174"/>
  <c r="J605" i="174" s="1"/>
  <c r="H601" i="174"/>
  <c r="H605" i="174" s="1"/>
  <c r="L601" i="174"/>
  <c r="L605" i="174" s="1"/>
  <c r="J273" i="167"/>
  <c r="L346" i="160"/>
  <c r="P346" i="160"/>
  <c r="H346" i="160"/>
  <c r="I346" i="160"/>
  <c r="Q346" i="160"/>
  <c r="O346" i="160"/>
  <c r="K346" i="160"/>
  <c r="N346" i="160"/>
  <c r="M346" i="160"/>
  <c r="J346" i="160"/>
  <c r="F868" i="158"/>
  <c r="H883" i="9"/>
  <c r="G868" i="9"/>
  <c r="H772" i="9"/>
  <c r="H33" i="9"/>
  <c r="M543" i="170"/>
  <c r="I543" i="213" s="1"/>
  <c r="L543" i="170"/>
  <c r="I543" i="212" s="1"/>
  <c r="Q543" i="170"/>
  <c r="I543" i="217" s="1"/>
  <c r="J543" i="170"/>
  <c r="I543" i="167" s="1"/>
  <c r="O543" i="170"/>
  <c r="I543" i="215" s="1"/>
  <c r="I543" i="170"/>
  <c r="I543" i="166" s="1"/>
  <c r="P543" i="170"/>
  <c r="I543" i="216" s="1"/>
  <c r="H543" i="170"/>
  <c r="I543" i="165" s="1"/>
  <c r="K543" i="170"/>
  <c r="I543" i="211" s="1"/>
  <c r="N543" i="170"/>
  <c r="I543" i="214" s="1"/>
  <c r="F197" i="155"/>
  <c r="H198" i="157"/>
  <c r="J349" i="158"/>
  <c r="K349" i="158" s="1"/>
  <c r="F349" i="171"/>
  <c r="S106" i="171"/>
  <c r="F12" i="158"/>
  <c r="H260" i="167"/>
  <c r="F700" i="159"/>
  <c r="I701" i="9"/>
  <c r="Q345" i="171"/>
  <c r="L345" i="171"/>
  <c r="O345" i="171"/>
  <c r="P345" i="171"/>
  <c r="H345" i="171"/>
  <c r="J345" i="171"/>
  <c r="K345" i="171"/>
  <c r="N345" i="171"/>
  <c r="M345" i="171"/>
  <c r="I345" i="171"/>
  <c r="I604" i="215"/>
  <c r="F198" i="160"/>
  <c r="G118" i="164"/>
  <c r="K533" i="158"/>
  <c r="K262" i="9"/>
  <c r="K263" i="9" s="1"/>
  <c r="K109" i="9"/>
  <c r="J106" i="223"/>
  <c r="F106" i="167"/>
  <c r="K339" i="161"/>
  <c r="H339" i="161"/>
  <c r="O339" i="161"/>
  <c r="P339" i="161"/>
  <c r="L339" i="161"/>
  <c r="J339" i="161"/>
  <c r="M339" i="161"/>
  <c r="Q339" i="161"/>
  <c r="I339" i="161"/>
  <c r="N339" i="161"/>
  <c r="I339" i="174"/>
  <c r="M339" i="174"/>
  <c r="N339" i="174"/>
  <c r="L339" i="174"/>
  <c r="O339" i="174"/>
  <c r="P339" i="174"/>
  <c r="J339" i="174"/>
  <c r="K339" i="174"/>
  <c r="H339" i="174"/>
  <c r="Q339" i="174"/>
  <c r="H615" i="159"/>
  <c r="H18" i="159"/>
  <c r="M542" i="160"/>
  <c r="N542" i="160"/>
  <c r="H542" i="160"/>
  <c r="I542" i="160"/>
  <c r="P542" i="160"/>
  <c r="J542" i="160"/>
  <c r="Q542" i="160"/>
  <c r="K542" i="160"/>
  <c r="L542" i="160"/>
  <c r="O542" i="160"/>
  <c r="F357" i="171"/>
  <c r="J357" i="158"/>
  <c r="K357" i="158" s="1"/>
  <c r="G272" i="217"/>
  <c r="J195" i="217"/>
  <c r="F118" i="216"/>
  <c r="P272" i="162"/>
  <c r="P538" i="155"/>
  <c r="H538" i="216" s="1"/>
  <c r="O538" i="155"/>
  <c r="H538" i="215" s="1"/>
  <c r="Q538" i="155"/>
  <c r="H538" i="217" s="1"/>
  <c r="L538" i="155"/>
  <c r="H538" i="212" s="1"/>
  <c r="K538" i="155"/>
  <c r="H538" i="211" s="1"/>
  <c r="F261" i="217"/>
  <c r="K107" i="217"/>
  <c r="K196" i="216"/>
  <c r="R195" i="155"/>
  <c r="H195" i="164"/>
  <c r="I272" i="212"/>
  <c r="K546" i="155"/>
  <c r="H546" i="211" s="1"/>
  <c r="Q546" i="155"/>
  <c r="H546" i="217" s="1"/>
  <c r="L546" i="155"/>
  <c r="H546" i="212" s="1"/>
  <c r="P546" i="155"/>
  <c r="H546" i="216" s="1"/>
  <c r="O546" i="155"/>
  <c r="H546" i="215" s="1"/>
  <c r="O540" i="155"/>
  <c r="H540" i="215" s="1"/>
  <c r="P540" i="155"/>
  <c r="H540" i="216" s="1"/>
  <c r="L540" i="155"/>
  <c r="H540" i="212" s="1"/>
  <c r="Q540" i="155"/>
  <c r="H540" i="217" s="1"/>
  <c r="K540" i="155"/>
  <c r="H540" i="211" s="1"/>
  <c r="I260" i="217"/>
  <c r="H954" i="159"/>
  <c r="G261" i="167"/>
  <c r="I906" i="9"/>
  <c r="I578" i="9" s="1"/>
  <c r="J412" i="174"/>
  <c r="J414" i="174" s="1"/>
  <c r="L412" i="174"/>
  <c r="L414" i="174" s="1"/>
  <c r="H412" i="174"/>
  <c r="H414" i="174" s="1"/>
  <c r="N412" i="174"/>
  <c r="N414" i="174" s="1"/>
  <c r="F414" i="174"/>
  <c r="O412" i="174"/>
  <c r="O414" i="174" s="1"/>
  <c r="I412" i="174"/>
  <c r="I414" i="174" s="1"/>
  <c r="Q412" i="174"/>
  <c r="Q414" i="174" s="1"/>
  <c r="K412" i="174"/>
  <c r="K414" i="174" s="1"/>
  <c r="M412" i="174"/>
  <c r="M414" i="174" s="1"/>
  <c r="P412" i="174"/>
  <c r="P414" i="174" s="1"/>
  <c r="Q348" i="155"/>
  <c r="H348" i="217" s="1"/>
  <c r="L348" i="155"/>
  <c r="H348" i="212" s="1"/>
  <c r="P348" i="155"/>
  <c r="H348" i="216" s="1"/>
  <c r="O348" i="155"/>
  <c r="H348" i="215" s="1"/>
  <c r="K348" i="155"/>
  <c r="H348" i="211" s="1"/>
  <c r="F579" i="158"/>
  <c r="M412" i="160"/>
  <c r="M414" i="160" s="1"/>
  <c r="I412" i="160"/>
  <c r="I414" i="160" s="1"/>
  <c r="N412" i="160"/>
  <c r="N414" i="160" s="1"/>
  <c r="J412" i="160"/>
  <c r="J414" i="160" s="1"/>
  <c r="F414" i="160"/>
  <c r="P412" i="160"/>
  <c r="P414" i="160" s="1"/>
  <c r="K412" i="160"/>
  <c r="K414" i="160" s="1"/>
  <c r="O412" i="160"/>
  <c r="O414" i="160" s="1"/>
  <c r="Q412" i="160"/>
  <c r="Q414" i="160" s="1"/>
  <c r="L412" i="160"/>
  <c r="L414" i="160" s="1"/>
  <c r="H412" i="160"/>
  <c r="H414" i="160" s="1"/>
  <c r="I184" i="223"/>
  <c r="I261" i="223" s="1"/>
  <c r="G353" i="157"/>
  <c r="H260" i="216"/>
  <c r="F526" i="166"/>
  <c r="I532" i="162"/>
  <c r="J261" i="166"/>
  <c r="O118" i="223"/>
  <c r="O272" i="223" s="1"/>
  <c r="F118" i="215"/>
  <c r="O272" i="162"/>
  <c r="O601" i="155"/>
  <c r="Q601" i="155"/>
  <c r="P601" i="155"/>
  <c r="L601" i="155"/>
  <c r="K601" i="155"/>
  <c r="F424" i="158"/>
  <c r="L106" i="223"/>
  <c r="F106" i="212"/>
  <c r="G261" i="165"/>
  <c r="P536" i="170"/>
  <c r="I536" i="216" s="1"/>
  <c r="I536" i="170"/>
  <c r="I536" i="166" s="1"/>
  <c r="K536" i="170"/>
  <c r="I536" i="211" s="1"/>
  <c r="L536" i="170"/>
  <c r="I536" i="212" s="1"/>
  <c r="Q536" i="170"/>
  <c r="I536" i="217" s="1"/>
  <c r="O536" i="170"/>
  <c r="I536" i="215" s="1"/>
  <c r="M536" i="170"/>
  <c r="I536" i="213" s="1"/>
  <c r="J536" i="170"/>
  <c r="I536" i="167" s="1"/>
  <c r="N536" i="170"/>
  <c r="I536" i="214" s="1"/>
  <c r="H536" i="170"/>
  <c r="I536" i="165" s="1"/>
  <c r="G395" i="159"/>
  <c r="O895" i="159"/>
  <c r="J895" i="159"/>
  <c r="K895" i="159" s="1"/>
  <c r="J261" i="162"/>
  <c r="I108" i="172"/>
  <c r="H108" i="172"/>
  <c r="F262" i="172"/>
  <c r="L108" i="172"/>
  <c r="J108" i="172"/>
  <c r="K108" i="172"/>
  <c r="P108" i="172"/>
  <c r="M108" i="172"/>
  <c r="O108" i="172"/>
  <c r="Q108" i="172"/>
  <c r="N108" i="172"/>
  <c r="F109" i="172"/>
  <c r="G119" i="223"/>
  <c r="S933" i="155"/>
  <c r="W933" i="155"/>
  <c r="R260" i="174"/>
  <c r="S106" i="174"/>
  <c r="N196" i="223"/>
  <c r="N273" i="223" s="1"/>
  <c r="G272" i="167"/>
  <c r="J195" i="167"/>
  <c r="G311" i="157"/>
  <c r="I272" i="223"/>
  <c r="O185" i="172"/>
  <c r="O186" i="172" s="1"/>
  <c r="Q185" i="172"/>
  <c r="Q186" i="172" s="1"/>
  <c r="K185" i="172"/>
  <c r="K186" i="172" s="1"/>
  <c r="P185" i="172"/>
  <c r="P186" i="172" s="1"/>
  <c r="J185" i="172"/>
  <c r="J186" i="172" s="1"/>
  <c r="N185" i="172"/>
  <c r="N186" i="172" s="1"/>
  <c r="M185" i="172"/>
  <c r="M186" i="172" s="1"/>
  <c r="H185" i="172"/>
  <c r="H186" i="172" s="1"/>
  <c r="L185" i="172"/>
  <c r="L186" i="172" s="1"/>
  <c r="I185" i="172"/>
  <c r="I186" i="172" s="1"/>
  <c r="F186" i="172"/>
  <c r="K539" i="155"/>
  <c r="H539" i="211" s="1"/>
  <c r="P539" i="155"/>
  <c r="H539" i="216" s="1"/>
  <c r="Q539" i="155"/>
  <c r="H539" i="217" s="1"/>
  <c r="O539" i="155"/>
  <c r="H539" i="215" s="1"/>
  <c r="L539" i="155"/>
  <c r="H539" i="212" s="1"/>
  <c r="I260" i="165"/>
  <c r="H261" i="162"/>
  <c r="G602" i="157"/>
  <c r="J120" i="157"/>
  <c r="F120" i="169"/>
  <c r="G121" i="157"/>
  <c r="G894" i="157" s="1"/>
  <c r="F339" i="155"/>
  <c r="I272" i="214"/>
  <c r="H272" i="212"/>
  <c r="J195" i="213"/>
  <c r="O273" i="162"/>
  <c r="M120" i="171"/>
  <c r="K120" i="171"/>
  <c r="I120" i="171"/>
  <c r="H120" i="171"/>
  <c r="L120" i="171"/>
  <c r="J120" i="171"/>
  <c r="P120" i="171"/>
  <c r="Q120" i="171"/>
  <c r="O120" i="171"/>
  <c r="N120" i="171"/>
  <c r="F121" i="171"/>
  <c r="Q534" i="155"/>
  <c r="H534" i="217" s="1"/>
  <c r="F424" i="159"/>
  <c r="K348" i="160"/>
  <c r="P348" i="160"/>
  <c r="L348" i="160"/>
  <c r="M348" i="160"/>
  <c r="I348" i="160"/>
  <c r="H348" i="160"/>
  <c r="N348" i="160"/>
  <c r="J348" i="160"/>
  <c r="O348" i="160"/>
  <c r="Q348" i="160"/>
  <c r="J539" i="158"/>
  <c r="K539" i="158" s="1"/>
  <c r="F539" i="171"/>
  <c r="F414" i="172"/>
  <c r="J412" i="172"/>
  <c r="J414" i="172" s="1"/>
  <c r="I412" i="172"/>
  <c r="I414" i="172" s="1"/>
  <c r="Q412" i="172"/>
  <c r="Q414" i="172" s="1"/>
  <c r="K412" i="172"/>
  <c r="K414" i="172" s="1"/>
  <c r="L412" i="172"/>
  <c r="L414" i="172" s="1"/>
  <c r="H412" i="172"/>
  <c r="H414" i="172" s="1"/>
  <c r="O412" i="172"/>
  <c r="O414" i="172" s="1"/>
  <c r="N412" i="172"/>
  <c r="N414" i="172" s="1"/>
  <c r="P412" i="172"/>
  <c r="P414" i="172" s="1"/>
  <c r="M412" i="172"/>
  <c r="M414" i="172" s="1"/>
  <c r="M601" i="173"/>
  <c r="M605" i="173" s="1"/>
  <c r="F605" i="173"/>
  <c r="K601" i="173"/>
  <c r="K605" i="173" s="1"/>
  <c r="O601" i="173"/>
  <c r="O605" i="173" s="1"/>
  <c r="N601" i="173"/>
  <c r="N605" i="173" s="1"/>
  <c r="L601" i="173"/>
  <c r="L605" i="173" s="1"/>
  <c r="J601" i="173"/>
  <c r="J605" i="173" s="1"/>
  <c r="P601" i="173"/>
  <c r="P605" i="173" s="1"/>
  <c r="I601" i="173"/>
  <c r="I605" i="173" s="1"/>
  <c r="H601" i="173"/>
  <c r="H605" i="173" s="1"/>
  <c r="Q601" i="173"/>
  <c r="Q605" i="173" s="1"/>
  <c r="F533" i="170"/>
  <c r="I547" i="157"/>
  <c r="I549" i="157" s="1"/>
  <c r="J109" i="158"/>
  <c r="K108" i="158"/>
  <c r="L183" i="162"/>
  <c r="L183" i="223" s="1"/>
  <c r="G183" i="212"/>
  <c r="G183" i="165"/>
  <c r="H183" i="162"/>
  <c r="H260" i="162" s="1"/>
  <c r="I272" i="211"/>
  <c r="R272" i="161"/>
  <c r="S118" i="161"/>
  <c r="I200" i="158"/>
  <c r="I123" i="159"/>
  <c r="I12" i="159" s="1"/>
  <c r="H615" i="158"/>
  <c r="H18" i="158"/>
  <c r="H351" i="170"/>
  <c r="I351" i="165" s="1"/>
  <c r="L351" i="170"/>
  <c r="I351" i="212" s="1"/>
  <c r="O351" i="170"/>
  <c r="I351" i="215" s="1"/>
  <c r="I351" i="170"/>
  <c r="I351" i="166" s="1"/>
  <c r="Q351" i="170"/>
  <c r="I351" i="217" s="1"/>
  <c r="K351" i="170"/>
  <c r="I351" i="211" s="1"/>
  <c r="P351" i="170"/>
  <c r="I351" i="216" s="1"/>
  <c r="M351" i="170"/>
  <c r="I351" i="213" s="1"/>
  <c r="J351" i="170"/>
  <c r="I351" i="167" s="1"/>
  <c r="N351" i="170"/>
  <c r="I351" i="214" s="1"/>
  <c r="G261" i="214"/>
  <c r="K541" i="155"/>
  <c r="H541" i="211" s="1"/>
  <c r="O541" i="155"/>
  <c r="H541" i="215" s="1"/>
  <c r="P541" i="155"/>
  <c r="H541" i="216" s="1"/>
  <c r="Q541" i="155"/>
  <c r="H541" i="217" s="1"/>
  <c r="L541" i="155"/>
  <c r="H541" i="212" s="1"/>
  <c r="L601" i="161"/>
  <c r="L605" i="161" s="1"/>
  <c r="N601" i="161"/>
  <c r="N605" i="161" s="1"/>
  <c r="F605" i="161"/>
  <c r="K601" i="161"/>
  <c r="K605" i="161" s="1"/>
  <c r="H601" i="161"/>
  <c r="H605" i="161" s="1"/>
  <c r="J601" i="161"/>
  <c r="J605" i="161" s="1"/>
  <c r="O601" i="161"/>
  <c r="O605" i="161" s="1"/>
  <c r="P601" i="161"/>
  <c r="P605" i="161" s="1"/>
  <c r="M601" i="161"/>
  <c r="M605" i="161" s="1"/>
  <c r="I601" i="161"/>
  <c r="I605" i="161" s="1"/>
  <c r="Q601" i="161"/>
  <c r="Q605" i="161" s="1"/>
  <c r="G951" i="171"/>
  <c r="R951" i="171" s="1"/>
  <c r="S951" i="171" s="1"/>
  <c r="M185" i="174"/>
  <c r="M186" i="174" s="1"/>
  <c r="O185" i="174"/>
  <c r="O186" i="174" s="1"/>
  <c r="Q185" i="174"/>
  <c r="Q186" i="174" s="1"/>
  <c r="H185" i="174"/>
  <c r="H186" i="174" s="1"/>
  <c r="N185" i="174"/>
  <c r="N186" i="174" s="1"/>
  <c r="K185" i="174"/>
  <c r="K186" i="174" s="1"/>
  <c r="L185" i="174"/>
  <c r="L186" i="174" s="1"/>
  <c r="J185" i="174"/>
  <c r="J186" i="174" s="1"/>
  <c r="P185" i="174"/>
  <c r="P186" i="174" s="1"/>
  <c r="I185" i="174"/>
  <c r="I186" i="174" s="1"/>
  <c r="F186" i="174"/>
  <c r="F106" i="214"/>
  <c r="I260" i="212"/>
  <c r="I615" i="159"/>
  <c r="I18" i="159"/>
  <c r="I604" i="213"/>
  <c r="M412" i="171"/>
  <c r="M414" i="171" s="1"/>
  <c r="P412" i="171"/>
  <c r="P414" i="171" s="1"/>
  <c r="I412" i="171"/>
  <c r="I414" i="171" s="1"/>
  <c r="Q412" i="171"/>
  <c r="Q414" i="171" s="1"/>
  <c r="K412" i="171"/>
  <c r="K414" i="171" s="1"/>
  <c r="L412" i="171"/>
  <c r="L414" i="171" s="1"/>
  <c r="H412" i="171"/>
  <c r="H414" i="171" s="1"/>
  <c r="O412" i="171"/>
  <c r="O414" i="171" s="1"/>
  <c r="J412" i="171"/>
  <c r="J414" i="171" s="1"/>
  <c r="F414" i="171"/>
  <c r="N412" i="171"/>
  <c r="N414" i="171" s="1"/>
  <c r="K526" i="223"/>
  <c r="K532" i="223" s="1"/>
  <c r="H123" i="159"/>
  <c r="H12" i="159" s="1"/>
  <c r="L272" i="162"/>
  <c r="F195" i="212"/>
  <c r="K118" i="223"/>
  <c r="F118" i="211"/>
  <c r="K272" i="162"/>
  <c r="F538" i="171"/>
  <c r="J538" i="158"/>
  <c r="K538" i="158" s="1"/>
  <c r="J984" i="9"/>
  <c r="K984" i="9" s="1"/>
  <c r="F260" i="223"/>
  <c r="L543" i="155"/>
  <c r="H543" i="212" s="1"/>
  <c r="Q543" i="155"/>
  <c r="H543" i="217" s="1"/>
  <c r="O543" i="155"/>
  <c r="H543" i="215" s="1"/>
  <c r="P543" i="155"/>
  <c r="H543" i="216" s="1"/>
  <c r="K543" i="155"/>
  <c r="H543" i="211" s="1"/>
  <c r="G345" i="157"/>
  <c r="G261" i="215"/>
  <c r="P601" i="160"/>
  <c r="I601" i="160"/>
  <c r="L601" i="160"/>
  <c r="F605" i="160"/>
  <c r="O601" i="160"/>
  <c r="N601" i="160"/>
  <c r="K601" i="160"/>
  <c r="J601" i="160"/>
  <c r="Q601" i="160"/>
  <c r="H601" i="160"/>
  <c r="M601" i="160"/>
  <c r="O658" i="170"/>
  <c r="O1032" i="170" s="1"/>
  <c r="S118" i="169"/>
  <c r="L339" i="171"/>
  <c r="N339" i="171"/>
  <c r="I339" i="171"/>
  <c r="P339" i="171"/>
  <c r="K339" i="171"/>
  <c r="M339" i="171"/>
  <c r="J339" i="171"/>
  <c r="Q339" i="171"/>
  <c r="H339" i="171"/>
  <c r="O339" i="171"/>
  <c r="L353" i="155"/>
  <c r="H353" i="212" s="1"/>
  <c r="Q353" i="155"/>
  <c r="H353" i="217" s="1"/>
  <c r="P353" i="155"/>
  <c r="H353" i="216" s="1"/>
  <c r="O353" i="155"/>
  <c r="H353" i="215" s="1"/>
  <c r="K353" i="155"/>
  <c r="H353" i="211" s="1"/>
  <c r="I272" i="167"/>
  <c r="J118" i="166"/>
  <c r="K183" i="162"/>
  <c r="K183" i="223" s="1"/>
  <c r="G183" i="211"/>
  <c r="G260" i="211" s="1"/>
  <c r="K542" i="155"/>
  <c r="H542" i="211" s="1"/>
  <c r="Q542" i="155"/>
  <c r="H542" i="217" s="1"/>
  <c r="P542" i="155"/>
  <c r="H542" i="216" s="1"/>
  <c r="L542" i="155"/>
  <c r="H542" i="212" s="1"/>
  <c r="O542" i="155"/>
  <c r="H542" i="215" s="1"/>
  <c r="I120" i="174"/>
  <c r="Q120" i="174"/>
  <c r="J120" i="174"/>
  <c r="N120" i="174"/>
  <c r="O120" i="174"/>
  <c r="F274" i="174"/>
  <c r="H120" i="174"/>
  <c r="L120" i="174"/>
  <c r="M120" i="174"/>
  <c r="K120" i="174"/>
  <c r="P120" i="174"/>
  <c r="F121" i="174"/>
  <c r="L541" i="160"/>
  <c r="I541" i="160"/>
  <c r="P541" i="160"/>
  <c r="N541" i="160"/>
  <c r="O541" i="160"/>
  <c r="J541" i="160"/>
  <c r="M541" i="160"/>
  <c r="Q541" i="160"/>
  <c r="K541" i="160"/>
  <c r="H541" i="160"/>
  <c r="I306" i="9"/>
  <c r="F306" i="159" s="1"/>
  <c r="I312" i="9"/>
  <c r="F312" i="159" s="1"/>
  <c r="I644" i="9"/>
  <c r="I951" i="155"/>
  <c r="I535" i="155" s="1"/>
  <c r="H535" i="166" s="1"/>
  <c r="G532" i="165"/>
  <c r="J658" i="159"/>
  <c r="J1034" i="159" s="1"/>
  <c r="K657" i="159"/>
  <c r="K658" i="159" s="1"/>
  <c r="K1034" i="159" s="1"/>
  <c r="K546" i="170"/>
  <c r="I546" i="211" s="1"/>
  <c r="L546" i="170"/>
  <c r="I546" i="212" s="1"/>
  <c r="O546" i="170"/>
  <c r="I546" i="215" s="1"/>
  <c r="N546" i="170"/>
  <c r="I546" i="214" s="1"/>
  <c r="M546" i="170"/>
  <c r="I546" i="213" s="1"/>
  <c r="P546" i="170"/>
  <c r="I546" i="216" s="1"/>
  <c r="H546" i="170"/>
  <c r="I546" i="165" s="1"/>
  <c r="J546" i="170"/>
  <c r="I546" i="167" s="1"/>
  <c r="I546" i="170"/>
  <c r="I546" i="166" s="1"/>
  <c r="Q546" i="170"/>
  <c r="I546" i="217" s="1"/>
  <c r="N540" i="170"/>
  <c r="I540" i="214" s="1"/>
  <c r="L540" i="170"/>
  <c r="I540" i="212" s="1"/>
  <c r="H540" i="170"/>
  <c r="I540" i="165" s="1"/>
  <c r="M540" i="170"/>
  <c r="I540" i="213" s="1"/>
  <c r="O540" i="170"/>
  <c r="I540" i="215" s="1"/>
  <c r="J540" i="170"/>
  <c r="I540" i="167" s="1"/>
  <c r="Q540" i="170"/>
  <c r="I540" i="217" s="1"/>
  <c r="K540" i="170"/>
  <c r="I540" i="211" s="1"/>
  <c r="P540" i="170"/>
  <c r="I540" i="216" s="1"/>
  <c r="J602" i="158"/>
  <c r="K602" i="158" s="1"/>
  <c r="F602" i="171"/>
  <c r="F195" i="166"/>
  <c r="K184" i="223"/>
  <c r="K261" i="223" s="1"/>
  <c r="H272" i="167"/>
  <c r="J261" i="167"/>
  <c r="G424" i="9"/>
  <c r="G907" i="9"/>
  <c r="G349" i="157"/>
  <c r="H959" i="9"/>
  <c r="H582" i="9"/>
  <c r="J414" i="159"/>
  <c r="K412" i="159"/>
  <c r="K414" i="159" s="1"/>
  <c r="K184" i="166"/>
  <c r="P353" i="170"/>
  <c r="I353" i="216" s="1"/>
  <c r="H353" i="170"/>
  <c r="I353" i="165" s="1"/>
  <c r="M353" i="170"/>
  <c r="I353" i="213" s="1"/>
  <c r="J353" i="170"/>
  <c r="I353" i="167" s="1"/>
  <c r="Q353" i="170"/>
  <c r="I353" i="217" s="1"/>
  <c r="N353" i="170"/>
  <c r="I353" i="214" s="1"/>
  <c r="I353" i="170"/>
  <c r="I353" i="166" s="1"/>
  <c r="O353" i="170"/>
  <c r="I353" i="215" s="1"/>
  <c r="L353" i="170"/>
  <c r="I353" i="212" s="1"/>
  <c r="K353" i="170"/>
  <c r="I353" i="211" s="1"/>
  <c r="G535" i="157"/>
  <c r="J261" i="165"/>
  <c r="Q536" i="155"/>
  <c r="H536" i="217" s="1"/>
  <c r="O536" i="155"/>
  <c r="H536" i="215" s="1"/>
  <c r="L536" i="155"/>
  <c r="H536" i="212" s="1"/>
  <c r="P536" i="155"/>
  <c r="H536" i="216" s="1"/>
  <c r="K536" i="155"/>
  <c r="H536" i="211" s="1"/>
  <c r="K274" i="9"/>
  <c r="K275" i="9" s="1"/>
  <c r="K121" i="9"/>
  <c r="G261" i="217"/>
  <c r="G273" i="169"/>
  <c r="H526" i="165"/>
  <c r="H532" i="165" s="1"/>
  <c r="H532" i="155"/>
  <c r="H945" i="155"/>
  <c r="G945" i="155" s="1"/>
  <c r="R945" i="155" s="1"/>
  <c r="S945" i="155" s="1"/>
  <c r="G526" i="155"/>
  <c r="P545" i="171"/>
  <c r="M545" i="171"/>
  <c r="I545" i="171"/>
  <c r="Q545" i="171"/>
  <c r="O545" i="171"/>
  <c r="K545" i="171"/>
  <c r="H545" i="171"/>
  <c r="J545" i="171"/>
  <c r="L545" i="171"/>
  <c r="N545" i="171"/>
  <c r="J195" i="223"/>
  <c r="F195" i="167"/>
  <c r="N311" i="170"/>
  <c r="I311" i="214" s="1"/>
  <c r="L311" i="170"/>
  <c r="I311" i="212" s="1"/>
  <c r="J311" i="170"/>
  <c r="I311" i="167" s="1"/>
  <c r="O311" i="170"/>
  <c r="I311" i="215" s="1"/>
  <c r="K311" i="170"/>
  <c r="I311" i="211" s="1"/>
  <c r="I311" i="170"/>
  <c r="I311" i="166" s="1"/>
  <c r="H311" i="170"/>
  <c r="I311" i="165" s="1"/>
  <c r="M311" i="170"/>
  <c r="I311" i="213" s="1"/>
  <c r="P311" i="170"/>
  <c r="I311" i="216" s="1"/>
  <c r="Q311" i="170"/>
  <c r="I311" i="217" s="1"/>
  <c r="F118" i="166"/>
  <c r="I272" i="162"/>
  <c r="H272" i="211"/>
  <c r="M106" i="223"/>
  <c r="F261" i="165"/>
  <c r="K107" i="165"/>
  <c r="J602" i="170"/>
  <c r="I602" i="167" s="1"/>
  <c r="M602" i="170"/>
  <c r="I602" i="213" s="1"/>
  <c r="O602" i="170"/>
  <c r="I602" i="215" s="1"/>
  <c r="N602" i="170"/>
  <c r="I602" i="214" s="1"/>
  <c r="P602" i="170"/>
  <c r="I602" i="216" s="1"/>
  <c r="I602" i="170"/>
  <c r="I602" i="166" s="1"/>
  <c r="L602" i="170"/>
  <c r="I602" i="212" s="1"/>
  <c r="H602" i="170"/>
  <c r="I602" i="165" s="1"/>
  <c r="Q602" i="170"/>
  <c r="I602" i="217" s="1"/>
  <c r="K602" i="170"/>
  <c r="I602" i="211" s="1"/>
  <c r="F120" i="155"/>
  <c r="H274" i="157"/>
  <c r="H275" i="157" s="1"/>
  <c r="H121" i="157"/>
  <c r="H894" i="157" s="1"/>
  <c r="J273" i="211"/>
  <c r="H604" i="216"/>
  <c r="Q185" i="173"/>
  <c r="Q186" i="173" s="1"/>
  <c r="M185" i="173"/>
  <c r="M186" i="173" s="1"/>
  <c r="K185" i="173"/>
  <c r="K186" i="173" s="1"/>
  <c r="O185" i="173"/>
  <c r="O186" i="173" s="1"/>
  <c r="L185" i="173"/>
  <c r="L186" i="173" s="1"/>
  <c r="P185" i="173"/>
  <c r="P186" i="173" s="1"/>
  <c r="I185" i="173"/>
  <c r="I186" i="173" s="1"/>
  <c r="J185" i="173"/>
  <c r="J186" i="173" s="1"/>
  <c r="H185" i="173"/>
  <c r="H186" i="173" s="1"/>
  <c r="N185" i="173"/>
  <c r="N186" i="173" s="1"/>
  <c r="F186" i="173"/>
  <c r="K119" i="215"/>
  <c r="F273" i="215"/>
  <c r="K184" i="213"/>
  <c r="H272" i="217"/>
  <c r="O894" i="158"/>
  <c r="J894" i="158"/>
  <c r="K894" i="158" s="1"/>
  <c r="J540" i="158"/>
  <c r="K540" i="158" s="1"/>
  <c r="F540" i="171"/>
  <c r="F373" i="159"/>
  <c r="G373" i="9"/>
  <c r="K412" i="161"/>
  <c r="K414" i="161" s="1"/>
  <c r="H412" i="161"/>
  <c r="H414" i="161" s="1"/>
  <c r="J412" i="161"/>
  <c r="J414" i="161" s="1"/>
  <c r="I412" i="161"/>
  <c r="I414" i="161" s="1"/>
  <c r="M412" i="161"/>
  <c r="M414" i="161" s="1"/>
  <c r="O412" i="161"/>
  <c r="O414" i="161" s="1"/>
  <c r="L412" i="161"/>
  <c r="L414" i="161" s="1"/>
  <c r="N412" i="161"/>
  <c r="N414" i="161" s="1"/>
  <c r="Q412" i="161"/>
  <c r="Q414" i="161" s="1"/>
  <c r="P412" i="161"/>
  <c r="P414" i="161" s="1"/>
  <c r="F414" i="161"/>
  <c r="W934" i="170"/>
  <c r="S934" i="170"/>
  <c r="F533" i="155"/>
  <c r="H547" i="157"/>
  <c r="H549" i="157" s="1"/>
  <c r="H108" i="171"/>
  <c r="O108" i="171"/>
  <c r="J108" i="171"/>
  <c r="K108" i="171"/>
  <c r="Q108" i="171"/>
  <c r="N108" i="171"/>
  <c r="L108" i="171"/>
  <c r="M108" i="171"/>
  <c r="I108" i="171"/>
  <c r="P108" i="171"/>
  <c r="F109" i="171"/>
  <c r="K106" i="223"/>
  <c r="G183" i="213"/>
  <c r="M183" i="162"/>
  <c r="G183" i="214"/>
  <c r="G260" i="214" s="1"/>
  <c r="N183" i="162"/>
  <c r="N183" i="223" s="1"/>
  <c r="N260" i="223" s="1"/>
  <c r="J196" i="223"/>
  <c r="J273" i="223" s="1"/>
  <c r="G272" i="216"/>
  <c r="J195" i="216"/>
  <c r="G350" i="157"/>
  <c r="J905" i="158"/>
  <c r="K905" i="158" s="1"/>
  <c r="O657" i="172"/>
  <c r="O658" i="172" s="1"/>
  <c r="O1032" i="172" s="1"/>
  <c r="H657" i="172"/>
  <c r="H658" i="172" s="1"/>
  <c r="H1032" i="172" s="1"/>
  <c r="Q657" i="172"/>
  <c r="Q658" i="172" s="1"/>
  <c r="Q1032" i="172" s="1"/>
  <c r="P657" i="172"/>
  <c r="P658" i="172" s="1"/>
  <c r="P1032" i="172" s="1"/>
  <c r="J657" i="172"/>
  <c r="J658" i="172" s="1"/>
  <c r="J1032" i="172" s="1"/>
  <c r="I657" i="172"/>
  <c r="I658" i="172" s="1"/>
  <c r="I1032" i="172" s="1"/>
  <c r="M657" i="172"/>
  <c r="M658" i="172" s="1"/>
  <c r="M1032" i="172" s="1"/>
  <c r="L657" i="172"/>
  <c r="L658" i="172" s="1"/>
  <c r="L1032" i="172" s="1"/>
  <c r="K657" i="172"/>
  <c r="K658" i="172" s="1"/>
  <c r="K1032" i="172" s="1"/>
  <c r="N657" i="172"/>
  <c r="N658" i="172" s="1"/>
  <c r="N1032" i="172" s="1"/>
  <c r="F658" i="172"/>
  <c r="F1032" i="172" s="1"/>
  <c r="H272" i="213"/>
  <c r="M197" i="173"/>
  <c r="M198" i="173" s="1"/>
  <c r="H197" i="173"/>
  <c r="H198" i="173" s="1"/>
  <c r="Q197" i="173"/>
  <c r="Q198" i="173" s="1"/>
  <c r="O197" i="173"/>
  <c r="O198" i="173" s="1"/>
  <c r="J197" i="173"/>
  <c r="J198" i="173" s="1"/>
  <c r="K197" i="173"/>
  <c r="K198" i="173" s="1"/>
  <c r="P197" i="173"/>
  <c r="P198" i="173" s="1"/>
  <c r="I197" i="173"/>
  <c r="I198" i="173" s="1"/>
  <c r="L197" i="173"/>
  <c r="L198" i="173" s="1"/>
  <c r="N197" i="173"/>
  <c r="N198" i="173" s="1"/>
  <c r="F198" i="173"/>
  <c r="I260" i="166"/>
  <c r="K602" i="160"/>
  <c r="O602" i="160"/>
  <c r="J602" i="160"/>
  <c r="Q602" i="160"/>
  <c r="N602" i="160"/>
  <c r="M602" i="160"/>
  <c r="H602" i="160"/>
  <c r="L602" i="160"/>
  <c r="I602" i="160"/>
  <c r="P602" i="160"/>
  <c r="J108" i="161"/>
  <c r="I108" i="161"/>
  <c r="Q108" i="161"/>
  <c r="M108" i="161"/>
  <c r="F262" i="161"/>
  <c r="K108" i="161"/>
  <c r="P108" i="161"/>
  <c r="O108" i="161"/>
  <c r="N108" i="161"/>
  <c r="L108" i="161"/>
  <c r="H108" i="161"/>
  <c r="F109" i="161"/>
  <c r="L533" i="172"/>
  <c r="L547" i="172" s="1"/>
  <c r="L549" i="172" s="1"/>
  <c r="N533" i="172"/>
  <c r="N547" i="172" s="1"/>
  <c r="N549" i="172" s="1"/>
  <c r="P533" i="172"/>
  <c r="P547" i="172" s="1"/>
  <c r="P549" i="172" s="1"/>
  <c r="J533" i="172"/>
  <c r="J547" i="172" s="1"/>
  <c r="J549" i="172" s="1"/>
  <c r="I533" i="172"/>
  <c r="I547" i="172" s="1"/>
  <c r="I549" i="172" s="1"/>
  <c r="O533" i="172"/>
  <c r="O547" i="172" s="1"/>
  <c r="O549" i="172" s="1"/>
  <c r="K533" i="172"/>
  <c r="K547" i="172" s="1"/>
  <c r="K549" i="172" s="1"/>
  <c r="H533" i="172"/>
  <c r="H547" i="172" s="1"/>
  <c r="H549" i="172" s="1"/>
  <c r="M533" i="172"/>
  <c r="M547" i="172" s="1"/>
  <c r="M549" i="172" s="1"/>
  <c r="Q533" i="172"/>
  <c r="Q547" i="172" s="1"/>
  <c r="Q549" i="172" s="1"/>
  <c r="F547" i="172"/>
  <c r="L351" i="155"/>
  <c r="H351" i="212" s="1"/>
  <c r="O351" i="155"/>
  <c r="H351" i="215" s="1"/>
  <c r="P351" i="155"/>
  <c r="H351" i="216" s="1"/>
  <c r="Q351" i="155"/>
  <c r="H351" i="217" s="1"/>
  <c r="K351" i="155"/>
  <c r="H351" i="211" s="1"/>
  <c r="J261" i="214"/>
  <c r="Q118" i="223"/>
  <c r="I541" i="170"/>
  <c r="I541" i="166" s="1"/>
  <c r="H541" i="170"/>
  <c r="I541" i="165" s="1"/>
  <c r="O541" i="170"/>
  <c r="I541" i="215" s="1"/>
  <c r="N541" i="170"/>
  <c r="I541" i="214" s="1"/>
  <c r="Q541" i="170"/>
  <c r="I541" i="217" s="1"/>
  <c r="K541" i="170"/>
  <c r="I541" i="211" s="1"/>
  <c r="P541" i="170"/>
  <c r="I541" i="216" s="1"/>
  <c r="L541" i="170"/>
  <c r="I541" i="212" s="1"/>
  <c r="J541" i="170"/>
  <c r="I541" i="167" s="1"/>
  <c r="M541" i="170"/>
  <c r="I541" i="213" s="1"/>
  <c r="L339" i="172"/>
  <c r="P339" i="172"/>
  <c r="I339" i="172"/>
  <c r="N339" i="172"/>
  <c r="K339" i="172"/>
  <c r="Q339" i="172"/>
  <c r="H339" i="172"/>
  <c r="J339" i="172"/>
  <c r="M339" i="172"/>
  <c r="O339" i="172"/>
  <c r="G542" i="157"/>
  <c r="H200" i="158"/>
  <c r="Q533" i="161"/>
  <c r="Q547" i="161" s="1"/>
  <c r="Q549" i="161" s="1"/>
  <c r="P533" i="161"/>
  <c r="P547" i="161" s="1"/>
  <c r="P549" i="161" s="1"/>
  <c r="J533" i="161"/>
  <c r="J547" i="161" s="1"/>
  <c r="J549" i="161" s="1"/>
  <c r="K533" i="161"/>
  <c r="K547" i="161" s="1"/>
  <c r="K549" i="161" s="1"/>
  <c r="M533" i="161"/>
  <c r="M547" i="161" s="1"/>
  <c r="M549" i="161" s="1"/>
  <c r="H533" i="161"/>
  <c r="H547" i="161" s="1"/>
  <c r="H549" i="161" s="1"/>
  <c r="N533" i="161"/>
  <c r="N547" i="161" s="1"/>
  <c r="N549" i="161" s="1"/>
  <c r="I533" i="161"/>
  <c r="I547" i="161" s="1"/>
  <c r="I549" i="161" s="1"/>
  <c r="O533" i="161"/>
  <c r="O547" i="161" s="1"/>
  <c r="O549" i="161" s="1"/>
  <c r="L533" i="161"/>
  <c r="L547" i="161" s="1"/>
  <c r="L549" i="161" s="1"/>
  <c r="F547" i="161"/>
  <c r="R261" i="170"/>
  <c r="S261" i="170" s="1"/>
  <c r="S107" i="170"/>
  <c r="M357" i="170"/>
  <c r="I357" i="213" s="1"/>
  <c r="J414" i="158"/>
  <c r="K412" i="158"/>
  <c r="K414" i="158" s="1"/>
  <c r="N118" i="223"/>
  <c r="J108" i="174"/>
  <c r="N108" i="174"/>
  <c r="I108" i="174"/>
  <c r="L108" i="174"/>
  <c r="M108" i="174"/>
  <c r="H108" i="174"/>
  <c r="Q108" i="174"/>
  <c r="K108" i="174"/>
  <c r="F262" i="174"/>
  <c r="O108" i="174"/>
  <c r="P108" i="174"/>
  <c r="F109" i="174"/>
  <c r="G273" i="165"/>
  <c r="F347" i="171"/>
  <c r="J347" i="158"/>
  <c r="K347" i="158" s="1"/>
  <c r="L526" i="223"/>
  <c r="L532" i="223" s="1"/>
  <c r="I272" i="216"/>
  <c r="J118" i="211"/>
  <c r="G261" i="211"/>
  <c r="J657" i="174"/>
  <c r="J658" i="174" s="1"/>
  <c r="J1034" i="174" s="1"/>
  <c r="N657" i="174"/>
  <c r="N658" i="174" s="1"/>
  <c r="N1034" i="174" s="1"/>
  <c r="I657" i="174"/>
  <c r="I658" i="174" s="1"/>
  <c r="I1034" i="174" s="1"/>
  <c r="H657" i="174"/>
  <c r="H658" i="174" s="1"/>
  <c r="H1034" i="174" s="1"/>
  <c r="O657" i="174"/>
  <c r="O658" i="174" s="1"/>
  <c r="O1034" i="174" s="1"/>
  <c r="K657" i="174"/>
  <c r="K658" i="174" s="1"/>
  <c r="K1034" i="174" s="1"/>
  <c r="P657" i="174"/>
  <c r="P658" i="174" s="1"/>
  <c r="P1034" i="174" s="1"/>
  <c r="F658" i="174"/>
  <c r="F1034" i="174" s="1"/>
  <c r="L657" i="174"/>
  <c r="L658" i="174" s="1"/>
  <c r="L1034" i="174" s="1"/>
  <c r="Q657" i="174"/>
  <c r="Q658" i="174" s="1"/>
  <c r="Q1034" i="174" s="1"/>
  <c r="M657" i="174"/>
  <c r="M658" i="174" s="1"/>
  <c r="M1034" i="174" s="1"/>
  <c r="K184" i="217"/>
  <c r="F637" i="158"/>
  <c r="G637" i="9"/>
  <c r="G700" i="9"/>
  <c r="F700" i="158"/>
  <c r="H701" i="9"/>
  <c r="Q345" i="170"/>
  <c r="I345" i="217" s="1"/>
  <c r="M345" i="170"/>
  <c r="I345" i="213" s="1"/>
  <c r="I345" i="170"/>
  <c r="I345" i="166" s="1"/>
  <c r="K345" i="170"/>
  <c r="I345" i="211" s="1"/>
  <c r="P345" i="170"/>
  <c r="I345" i="216" s="1"/>
  <c r="L345" i="170"/>
  <c r="I345" i="212" s="1"/>
  <c r="J345" i="170"/>
  <c r="I345" i="167" s="1"/>
  <c r="H345" i="170"/>
  <c r="I345" i="165" s="1"/>
  <c r="N345" i="170"/>
  <c r="I345" i="214" s="1"/>
  <c r="O345" i="170"/>
  <c r="I345" i="215" s="1"/>
  <c r="J261" i="215"/>
  <c r="I966" i="159"/>
  <c r="J966" i="159" s="1"/>
  <c r="K966" i="159" s="1"/>
  <c r="O544" i="170"/>
  <c r="I544" i="215" s="1"/>
  <c r="R260" i="160"/>
  <c r="S106" i="160"/>
  <c r="J601" i="171"/>
  <c r="P601" i="171"/>
  <c r="Q601" i="171"/>
  <c r="L601" i="171"/>
  <c r="N601" i="171"/>
  <c r="K601" i="171"/>
  <c r="O601" i="171"/>
  <c r="I601" i="171"/>
  <c r="H601" i="171"/>
  <c r="M601" i="171"/>
  <c r="F273" i="211" l="1"/>
  <c r="G604" i="170"/>
  <c r="R604" i="170" s="1"/>
  <c r="S604" i="170" s="1"/>
  <c r="I604" i="155"/>
  <c r="M604" i="155"/>
  <c r="J604" i="155"/>
  <c r="N604" i="155"/>
  <c r="J604" i="157"/>
  <c r="K604" i="157" s="1"/>
  <c r="F604" i="169"/>
  <c r="F604" i="223" s="1"/>
  <c r="K107" i="167"/>
  <c r="K261" i="167" s="1"/>
  <c r="K107" i="215"/>
  <c r="K261" i="215" s="1"/>
  <c r="J542" i="171"/>
  <c r="F526" i="213"/>
  <c r="M532" i="162"/>
  <c r="O197" i="160"/>
  <c r="O198" i="160" s="1"/>
  <c r="J424" i="9"/>
  <c r="M277" i="9"/>
  <c r="I200" i="161"/>
  <c r="I13" i="161" s="1"/>
  <c r="S526" i="160"/>
  <c r="S532" i="160" s="1"/>
  <c r="G532" i="213"/>
  <c r="J262" i="158"/>
  <c r="J263" i="158" s="1"/>
  <c r="J277" i="158" s="1"/>
  <c r="J424" i="158" s="1"/>
  <c r="J186" i="158"/>
  <c r="J200" i="158" s="1"/>
  <c r="G534" i="160"/>
  <c r="R534" i="160" s="1"/>
  <c r="S534" i="160" s="1"/>
  <c r="K273" i="214"/>
  <c r="G274" i="157"/>
  <c r="G275" i="157" s="1"/>
  <c r="G277" i="157" s="1"/>
  <c r="G907" i="157" s="1"/>
  <c r="G350" i="160"/>
  <c r="R350" i="160" s="1"/>
  <c r="S350" i="160" s="1"/>
  <c r="G544" i="160"/>
  <c r="R544" i="160" s="1"/>
  <c r="S544" i="160" s="1"/>
  <c r="G345" i="160"/>
  <c r="R345" i="160" s="1"/>
  <c r="S345" i="160" s="1"/>
  <c r="G538" i="160"/>
  <c r="R538" i="160" s="1"/>
  <c r="S538" i="160" s="1"/>
  <c r="G545" i="160"/>
  <c r="R545" i="160" s="1"/>
  <c r="S545" i="160" s="1"/>
  <c r="P542" i="171"/>
  <c r="H542" i="171"/>
  <c r="O542" i="171"/>
  <c r="N542" i="171"/>
  <c r="F526" i="215"/>
  <c r="Q542" i="171"/>
  <c r="I542" i="171"/>
  <c r="L542" i="171"/>
  <c r="K542" i="171"/>
  <c r="J526" i="215"/>
  <c r="J532" i="215" s="1"/>
  <c r="S526" i="171"/>
  <c r="S532" i="171" s="1"/>
  <c r="J526" i="167"/>
  <c r="J532" i="167" s="1"/>
  <c r="G532" i="212"/>
  <c r="O532" i="162"/>
  <c r="J198" i="159"/>
  <c r="J200" i="159" s="1"/>
  <c r="O108" i="160"/>
  <c r="O109" i="160" s="1"/>
  <c r="I185" i="160"/>
  <c r="I186" i="160" s="1"/>
  <c r="J526" i="166"/>
  <c r="J532" i="166" s="1"/>
  <c r="R526" i="169"/>
  <c r="S526" i="169" s="1"/>
  <c r="S532" i="169" s="1"/>
  <c r="G532" i="169"/>
  <c r="G951" i="169" s="1"/>
  <c r="R951" i="169" s="1"/>
  <c r="S951" i="169" s="1"/>
  <c r="G526" i="162"/>
  <c r="G532" i="162" s="1"/>
  <c r="O120" i="160"/>
  <c r="H899" i="159"/>
  <c r="O541" i="171"/>
  <c r="J526" i="217"/>
  <c r="J532" i="217" s="1"/>
  <c r="J197" i="160"/>
  <c r="J198" i="160" s="1"/>
  <c r="G532" i="214"/>
  <c r="I907" i="158"/>
  <c r="I988" i="158" s="1"/>
  <c r="F988" i="173" s="1"/>
  <c r="F545" i="169"/>
  <c r="N545" i="169" s="1"/>
  <c r="J120" i="160"/>
  <c r="J108" i="160"/>
  <c r="J109" i="160" s="1"/>
  <c r="S195" i="170"/>
  <c r="G532" i="216"/>
  <c r="F526" i="217"/>
  <c r="F532" i="217" s="1"/>
  <c r="J526" i="211"/>
  <c r="J532" i="211" s="1"/>
  <c r="F534" i="169"/>
  <c r="I534" i="169" s="1"/>
  <c r="H526" i="223"/>
  <c r="H532" i="223" s="1"/>
  <c r="I185" i="171"/>
  <c r="I186" i="171" s="1"/>
  <c r="H532" i="162"/>
  <c r="F186" i="171"/>
  <c r="F200" i="171" s="1"/>
  <c r="F13" i="171" s="1"/>
  <c r="M185" i="171"/>
  <c r="M186" i="171" s="1"/>
  <c r="J185" i="171"/>
  <c r="J186" i="171" s="1"/>
  <c r="O185" i="171"/>
  <c r="O186" i="171" s="1"/>
  <c r="Q185" i="171"/>
  <c r="Q186" i="171" s="1"/>
  <c r="P185" i="171"/>
  <c r="P186" i="171" s="1"/>
  <c r="K261" i="211"/>
  <c r="K185" i="171"/>
  <c r="K186" i="171" s="1"/>
  <c r="F262" i="171"/>
  <c r="F263" i="171" s="1"/>
  <c r="H185" i="171"/>
  <c r="H186" i="171" s="1"/>
  <c r="N185" i="171"/>
  <c r="N186" i="171" s="1"/>
  <c r="Q532" i="162"/>
  <c r="J544" i="157"/>
  <c r="K544" i="157" s="1"/>
  <c r="I985" i="158"/>
  <c r="F985" i="173" s="1"/>
  <c r="G200" i="158"/>
  <c r="G13" i="158" s="1"/>
  <c r="G353" i="160"/>
  <c r="R353" i="160" s="1"/>
  <c r="S353" i="160" s="1"/>
  <c r="N197" i="160"/>
  <c r="N198" i="160" s="1"/>
  <c r="K601" i="159"/>
  <c r="K605" i="159" s="1"/>
  <c r="G277" i="159"/>
  <c r="G909" i="159" s="1"/>
  <c r="H424" i="158"/>
  <c r="G943" i="159"/>
  <c r="J943" i="159" s="1"/>
  <c r="K943" i="159" s="1"/>
  <c r="G615" i="159"/>
  <c r="N120" i="160"/>
  <c r="K261" i="212"/>
  <c r="F184" i="164"/>
  <c r="F261" i="164" s="1"/>
  <c r="R184" i="162"/>
  <c r="S184" i="162" s="1"/>
  <c r="K197" i="160"/>
  <c r="K198" i="160" s="1"/>
  <c r="K120" i="160"/>
  <c r="K121" i="160" s="1"/>
  <c r="N532" i="162"/>
  <c r="F526" i="214"/>
  <c r="K526" i="214" s="1"/>
  <c r="K532" i="214" s="1"/>
  <c r="K185" i="160"/>
  <c r="K186" i="160" s="1"/>
  <c r="K533" i="169"/>
  <c r="G546" i="160"/>
  <c r="R546" i="160" s="1"/>
  <c r="S546" i="160" s="1"/>
  <c r="F601" i="169"/>
  <c r="M601" i="169" s="1"/>
  <c r="N544" i="155"/>
  <c r="H544" i="214" s="1"/>
  <c r="J185" i="160"/>
  <c r="J186" i="160" s="1"/>
  <c r="I899" i="159"/>
  <c r="J274" i="159"/>
  <c r="J275" i="159" s="1"/>
  <c r="J277" i="159" s="1"/>
  <c r="J424" i="159" s="1"/>
  <c r="M185" i="160"/>
  <c r="M186" i="160" s="1"/>
  <c r="J547" i="159"/>
  <c r="J549" i="159" s="1"/>
  <c r="J615" i="159" s="1"/>
  <c r="K273" i="167"/>
  <c r="F186" i="160"/>
  <c r="F200" i="160" s="1"/>
  <c r="O185" i="160"/>
  <c r="O186" i="160" s="1"/>
  <c r="N185" i="160"/>
  <c r="N186" i="160" s="1"/>
  <c r="K273" i="212"/>
  <c r="G540" i="160"/>
  <c r="R540" i="160" s="1"/>
  <c r="S540" i="160" s="1"/>
  <c r="H895" i="158"/>
  <c r="H373" i="158" s="1"/>
  <c r="F373" i="172" s="1"/>
  <c r="M542" i="155"/>
  <c r="H542" i="213" s="1"/>
  <c r="P541" i="171"/>
  <c r="M353" i="155"/>
  <c r="H353" i="213" s="1"/>
  <c r="L541" i="171"/>
  <c r="O533" i="171"/>
  <c r="M351" i="155"/>
  <c r="H351" i="213" s="1"/>
  <c r="M543" i="155"/>
  <c r="H543" i="213" s="1"/>
  <c r="M536" i="155"/>
  <c r="H536" i="213" s="1"/>
  <c r="G261" i="223"/>
  <c r="N541" i="171"/>
  <c r="K261" i="165"/>
  <c r="H541" i="171"/>
  <c r="J541" i="171"/>
  <c r="M540" i="155"/>
  <c r="H540" i="213" s="1"/>
  <c r="M541" i="171"/>
  <c r="F355" i="169"/>
  <c r="N355" i="169" s="1"/>
  <c r="G355" i="214" s="1"/>
  <c r="K541" i="171"/>
  <c r="M348" i="155"/>
  <c r="H348" i="213" s="1"/>
  <c r="Q541" i="171"/>
  <c r="G261" i="162"/>
  <c r="G352" i="160"/>
  <c r="R352" i="160" s="1"/>
  <c r="S352" i="160" s="1"/>
  <c r="G200" i="159"/>
  <c r="G899" i="159" s="1"/>
  <c r="F603" i="169"/>
  <c r="J603" i="169" s="1"/>
  <c r="I637" i="159"/>
  <c r="F637" i="161" s="1"/>
  <c r="F274" i="171"/>
  <c r="F275" i="171" s="1"/>
  <c r="H533" i="171"/>
  <c r="I987" i="159"/>
  <c r="F987" i="161" s="1"/>
  <c r="J533" i="171"/>
  <c r="M197" i="171"/>
  <c r="M198" i="171" s="1"/>
  <c r="I989" i="159"/>
  <c r="F989" i="161" s="1"/>
  <c r="K533" i="171"/>
  <c r="P197" i="160"/>
  <c r="P198" i="160" s="1"/>
  <c r="K197" i="171"/>
  <c r="K198" i="171" s="1"/>
  <c r="M533" i="171"/>
  <c r="N533" i="171"/>
  <c r="I986" i="159"/>
  <c r="F986" i="161" s="1"/>
  <c r="I533" i="171"/>
  <c r="Q533" i="171"/>
  <c r="P185" i="160"/>
  <c r="P186" i="160" s="1"/>
  <c r="I985" i="159"/>
  <c r="F985" i="161" s="1"/>
  <c r="I645" i="159"/>
  <c r="F645" i="161" s="1"/>
  <c r="P533" i="171"/>
  <c r="I272" i="164"/>
  <c r="M546" i="155"/>
  <c r="H546" i="213" s="1"/>
  <c r="M539" i="155"/>
  <c r="H539" i="213" s="1"/>
  <c r="M538" i="155"/>
  <c r="H538" i="213" s="1"/>
  <c r="G954" i="159"/>
  <c r="J954" i="159" s="1"/>
  <c r="K954" i="159" s="1"/>
  <c r="M541" i="155"/>
  <c r="H541" i="213" s="1"/>
  <c r="M601" i="155"/>
  <c r="H601" i="213" s="1"/>
  <c r="F578" i="173"/>
  <c r="F579" i="173" s="1"/>
  <c r="I579" i="158"/>
  <c r="I959" i="158" s="1"/>
  <c r="J357" i="157"/>
  <c r="K357" i="157" s="1"/>
  <c r="G277" i="158"/>
  <c r="G424" i="158" s="1"/>
  <c r="K273" i="166"/>
  <c r="P120" i="160"/>
  <c r="P121" i="160" s="1"/>
  <c r="G543" i="160"/>
  <c r="R543" i="160" s="1"/>
  <c r="S543" i="160" s="1"/>
  <c r="J601" i="155"/>
  <c r="H601" i="167" s="1"/>
  <c r="I987" i="158"/>
  <c r="F987" i="173" s="1"/>
  <c r="G195" i="223"/>
  <c r="R195" i="223" s="1"/>
  <c r="J184" i="164"/>
  <c r="J261" i="164" s="1"/>
  <c r="I648" i="158"/>
  <c r="F648" i="173" s="1"/>
  <c r="J351" i="155"/>
  <c r="H351" i="167" s="1"/>
  <c r="J533" i="157"/>
  <c r="K533" i="157" s="1"/>
  <c r="K273" i="215"/>
  <c r="I645" i="158"/>
  <c r="F645" i="173" s="1"/>
  <c r="H200" i="161"/>
  <c r="H13" i="161" s="1"/>
  <c r="I895" i="158"/>
  <c r="I373" i="158" s="1"/>
  <c r="I375" i="158" s="1"/>
  <c r="K261" i="216"/>
  <c r="J536" i="155"/>
  <c r="H536" i="167" s="1"/>
  <c r="F347" i="169"/>
  <c r="F347" i="223" s="1"/>
  <c r="I983" i="158"/>
  <c r="F983" i="173" s="1"/>
  <c r="J542" i="155"/>
  <c r="H542" i="167" s="1"/>
  <c r="L200" i="161"/>
  <c r="L13" i="161" s="1"/>
  <c r="P197" i="171"/>
  <c r="P198" i="171" s="1"/>
  <c r="J197" i="171"/>
  <c r="J198" i="171" s="1"/>
  <c r="L197" i="171"/>
  <c r="L198" i="171" s="1"/>
  <c r="L200" i="171" s="1"/>
  <c r="L13" i="171" s="1"/>
  <c r="O197" i="171"/>
  <c r="O198" i="171" s="1"/>
  <c r="Q197" i="171"/>
  <c r="Q198" i="171" s="1"/>
  <c r="J272" i="167"/>
  <c r="N197" i="171"/>
  <c r="N198" i="171" s="1"/>
  <c r="H197" i="171"/>
  <c r="H198" i="171" s="1"/>
  <c r="I197" i="171"/>
  <c r="I198" i="171" s="1"/>
  <c r="Q197" i="160"/>
  <c r="Q198" i="160" s="1"/>
  <c r="G198" i="157"/>
  <c r="J272" i="223"/>
  <c r="I351" i="155"/>
  <c r="H351" i="166" s="1"/>
  <c r="P200" i="161"/>
  <c r="P13" i="161" s="1"/>
  <c r="L200" i="173"/>
  <c r="L13" i="173" s="1"/>
  <c r="I536" i="155"/>
  <c r="H536" i="166" s="1"/>
  <c r="H200" i="173"/>
  <c r="H13" i="173" s="1"/>
  <c r="J353" i="155"/>
  <c r="H353" i="167" s="1"/>
  <c r="J541" i="155"/>
  <c r="H541" i="167" s="1"/>
  <c r="J348" i="155"/>
  <c r="H348" i="167" s="1"/>
  <c r="J537" i="155"/>
  <c r="H537" i="167" s="1"/>
  <c r="F197" i="169"/>
  <c r="F274" i="169" s="1"/>
  <c r="J538" i="155"/>
  <c r="H538" i="167" s="1"/>
  <c r="Q185" i="160"/>
  <c r="Q186" i="160" s="1"/>
  <c r="Q120" i="160"/>
  <c r="J352" i="157"/>
  <c r="K352" i="157" s="1"/>
  <c r="G549" i="158"/>
  <c r="G941" i="158" s="1"/>
  <c r="J941" i="158" s="1"/>
  <c r="K941" i="158" s="1"/>
  <c r="J543" i="155"/>
  <c r="H543" i="167" s="1"/>
  <c r="K277" i="9"/>
  <c r="K424" i="9" s="1"/>
  <c r="J539" i="155"/>
  <c r="H539" i="167" s="1"/>
  <c r="J540" i="155"/>
  <c r="H540" i="167" s="1"/>
  <c r="J546" i="155"/>
  <c r="H546" i="167" s="1"/>
  <c r="N200" i="161"/>
  <c r="N13" i="161" s="1"/>
  <c r="I277" i="157"/>
  <c r="I424" i="157" s="1"/>
  <c r="P200" i="173"/>
  <c r="P13" i="173" s="1"/>
  <c r="F195" i="164"/>
  <c r="G897" i="159"/>
  <c r="K200" i="173"/>
  <c r="K13" i="173" s="1"/>
  <c r="M200" i="161"/>
  <c r="M13" i="161" s="1"/>
  <c r="K200" i="159"/>
  <c r="K273" i="165"/>
  <c r="M197" i="160"/>
  <c r="M198" i="160" s="1"/>
  <c r="F200" i="173"/>
  <c r="H277" i="157"/>
  <c r="H907" i="157" s="1"/>
  <c r="G895" i="158"/>
  <c r="F605" i="171"/>
  <c r="N353" i="155"/>
  <c r="H353" i="214" s="1"/>
  <c r="J272" i="216"/>
  <c r="N536" i="155"/>
  <c r="H536" i="214" s="1"/>
  <c r="N542" i="155"/>
  <c r="H542" i="214" s="1"/>
  <c r="N539" i="155"/>
  <c r="H539" i="214" s="1"/>
  <c r="N537" i="155"/>
  <c r="H537" i="214" s="1"/>
  <c r="N357" i="155"/>
  <c r="H357" i="214" s="1"/>
  <c r="J200" i="173"/>
  <c r="J13" i="173" s="1"/>
  <c r="N546" i="155"/>
  <c r="H546" i="214" s="1"/>
  <c r="G183" i="162"/>
  <c r="G183" i="223" s="1"/>
  <c r="G260" i="223" s="1"/>
  <c r="N351" i="155"/>
  <c r="H351" i="214" s="1"/>
  <c r="N538" i="155"/>
  <c r="H538" i="214" s="1"/>
  <c r="K200" i="161"/>
  <c r="K13" i="161" s="1"/>
  <c r="K273" i="217"/>
  <c r="G183" i="164"/>
  <c r="G260" i="164" s="1"/>
  <c r="N347" i="155"/>
  <c r="H347" i="214" s="1"/>
  <c r="K273" i="213"/>
  <c r="J339" i="157"/>
  <c r="K339" i="157" s="1"/>
  <c r="R183" i="169"/>
  <c r="S183" i="169" s="1"/>
  <c r="N200" i="173"/>
  <c r="N13" i="173" s="1"/>
  <c r="N543" i="155"/>
  <c r="H543" i="214" s="1"/>
  <c r="N541" i="155"/>
  <c r="H541" i="214" s="1"/>
  <c r="N348" i="155"/>
  <c r="H348" i="214" s="1"/>
  <c r="N355" i="155"/>
  <c r="H355" i="214" s="1"/>
  <c r="N311" i="155"/>
  <c r="H311" i="214" s="1"/>
  <c r="M200" i="173"/>
  <c r="M13" i="173" s="1"/>
  <c r="N601" i="155"/>
  <c r="H601" i="214" s="1"/>
  <c r="N540" i="155"/>
  <c r="H540" i="214" s="1"/>
  <c r="N352" i="155"/>
  <c r="H352" i="214" s="1"/>
  <c r="N313" i="155"/>
  <c r="H313" i="214" s="1"/>
  <c r="N346" i="155"/>
  <c r="H346" i="214" s="1"/>
  <c r="I538" i="155"/>
  <c r="H538" i="166" s="1"/>
  <c r="G542" i="160"/>
  <c r="R542" i="160" s="1"/>
  <c r="S542" i="160" s="1"/>
  <c r="G311" i="171"/>
  <c r="R311" i="171" s="1"/>
  <c r="S311" i="171" s="1"/>
  <c r="G352" i="171"/>
  <c r="R352" i="171" s="1"/>
  <c r="S352" i="171" s="1"/>
  <c r="J894" i="9"/>
  <c r="K894" i="9" s="1"/>
  <c r="G123" i="157"/>
  <c r="G12" i="157" s="1"/>
  <c r="G350" i="171"/>
  <c r="R350" i="171" s="1"/>
  <c r="S350" i="171" s="1"/>
  <c r="M602" i="155"/>
  <c r="H602" i="213" s="1"/>
  <c r="M535" i="155"/>
  <c r="H535" i="213" s="1"/>
  <c r="G541" i="160"/>
  <c r="R541" i="160" s="1"/>
  <c r="S541" i="160" s="1"/>
  <c r="I657" i="213"/>
  <c r="I658" i="213" s="1"/>
  <c r="I1021" i="213" s="1"/>
  <c r="G298" i="159"/>
  <c r="F298" i="160" s="1"/>
  <c r="G108" i="172"/>
  <c r="G109" i="172" s="1"/>
  <c r="G108" i="174"/>
  <c r="R108" i="174" s="1"/>
  <c r="G547" i="157"/>
  <c r="G549" i="157" s="1"/>
  <c r="G941" i="157" s="1"/>
  <c r="I657" i="215"/>
  <c r="I658" i="215" s="1"/>
  <c r="I1021" i="215" s="1"/>
  <c r="O605" i="160"/>
  <c r="O966" i="160" s="1"/>
  <c r="L260" i="223"/>
  <c r="H197" i="160"/>
  <c r="H198" i="160" s="1"/>
  <c r="G345" i="171"/>
  <c r="R345" i="171" s="1"/>
  <c r="S345" i="171" s="1"/>
  <c r="G536" i="160"/>
  <c r="R536" i="160" s="1"/>
  <c r="S536" i="160" s="1"/>
  <c r="K273" i="216"/>
  <c r="H120" i="160"/>
  <c r="H121" i="160" s="1"/>
  <c r="G349" i="160"/>
  <c r="R349" i="160" s="1"/>
  <c r="S349" i="160" s="1"/>
  <c r="K273" i="211"/>
  <c r="G353" i="171"/>
  <c r="R353" i="171" s="1"/>
  <c r="S353" i="171" s="1"/>
  <c r="G339" i="160"/>
  <c r="R339" i="160" s="1"/>
  <c r="K260" i="162"/>
  <c r="L200" i="172"/>
  <c r="L13" i="172" s="1"/>
  <c r="P200" i="172"/>
  <c r="P13" i="172" s="1"/>
  <c r="H637" i="159"/>
  <c r="F637" i="174" s="1"/>
  <c r="G339" i="172"/>
  <c r="R339" i="172" s="1"/>
  <c r="G346" i="160"/>
  <c r="R346" i="160" s="1"/>
  <c r="S346" i="160" s="1"/>
  <c r="G313" i="160"/>
  <c r="R313" i="160" s="1"/>
  <c r="S313" i="160" s="1"/>
  <c r="O200" i="161"/>
  <c r="O13" i="161" s="1"/>
  <c r="G535" i="171"/>
  <c r="R535" i="171" s="1"/>
  <c r="S535" i="171" s="1"/>
  <c r="H185" i="160"/>
  <c r="H186" i="160" s="1"/>
  <c r="I123" i="157"/>
  <c r="I12" i="157" s="1"/>
  <c r="G543" i="171"/>
  <c r="R543" i="171" s="1"/>
  <c r="S543" i="171" s="1"/>
  <c r="J357" i="155"/>
  <c r="H357" i="167" s="1"/>
  <c r="G357" i="160"/>
  <c r="R357" i="160" s="1"/>
  <c r="S357" i="160" s="1"/>
  <c r="I542" i="155"/>
  <c r="H542" i="166" s="1"/>
  <c r="H605" i="160"/>
  <c r="H966" i="160" s="1"/>
  <c r="I605" i="160"/>
  <c r="I966" i="160" s="1"/>
  <c r="I541" i="155"/>
  <c r="H541" i="166" s="1"/>
  <c r="G348" i="160"/>
  <c r="R348" i="160" s="1"/>
  <c r="S348" i="160" s="1"/>
  <c r="J272" i="212"/>
  <c r="Q200" i="161"/>
  <c r="Q13" i="161" s="1"/>
  <c r="J536" i="157"/>
  <c r="K536" i="157" s="1"/>
  <c r="G535" i="160"/>
  <c r="R535" i="160" s="1"/>
  <c r="S535" i="160" s="1"/>
  <c r="G351" i="160"/>
  <c r="R351" i="160" s="1"/>
  <c r="S351" i="160" s="1"/>
  <c r="G537" i="160"/>
  <c r="R537" i="160" s="1"/>
  <c r="S537" i="160" s="1"/>
  <c r="G539" i="160"/>
  <c r="R539" i="160" s="1"/>
  <c r="S539" i="160" s="1"/>
  <c r="I657" i="214"/>
  <c r="I658" i="214" s="1"/>
  <c r="I1021" i="214" s="1"/>
  <c r="G339" i="171"/>
  <c r="R339" i="171" s="1"/>
  <c r="I200" i="174"/>
  <c r="I13" i="174" s="1"/>
  <c r="J355" i="155"/>
  <c r="H355" i="167" s="1"/>
  <c r="J313" i="155"/>
  <c r="H313" i="167" s="1"/>
  <c r="G603" i="160"/>
  <c r="R603" i="160" s="1"/>
  <c r="S603" i="160" s="1"/>
  <c r="G355" i="160"/>
  <c r="R355" i="160" s="1"/>
  <c r="S355" i="160" s="1"/>
  <c r="I657" i="166"/>
  <c r="I658" i="166" s="1"/>
  <c r="I1021" i="166" s="1"/>
  <c r="M350" i="155"/>
  <c r="H350" i="213" s="1"/>
  <c r="G355" i="171"/>
  <c r="R355" i="171" s="1"/>
  <c r="S355" i="171" s="1"/>
  <c r="G374" i="158"/>
  <c r="J374" i="158" s="1"/>
  <c r="K374" i="158" s="1"/>
  <c r="G545" i="171"/>
  <c r="R545" i="171" s="1"/>
  <c r="S545" i="171" s="1"/>
  <c r="H645" i="159"/>
  <c r="F645" i="174" s="1"/>
  <c r="J272" i="217"/>
  <c r="G604" i="160"/>
  <c r="R604" i="160" s="1"/>
  <c r="S604" i="160" s="1"/>
  <c r="M544" i="155"/>
  <c r="H544" i="213" s="1"/>
  <c r="G534" i="171"/>
  <c r="R534" i="171" s="1"/>
  <c r="S534" i="171" s="1"/>
  <c r="J311" i="155"/>
  <c r="H311" i="167" s="1"/>
  <c r="J345" i="155"/>
  <c r="H345" i="167" s="1"/>
  <c r="J964" i="158"/>
  <c r="K964" i="158" s="1"/>
  <c r="O966" i="159"/>
  <c r="I200" i="173"/>
  <c r="I13" i="173" s="1"/>
  <c r="J906" i="9"/>
  <c r="K906" i="9" s="1"/>
  <c r="G339" i="174"/>
  <c r="R339" i="174" s="1"/>
  <c r="G339" i="161"/>
  <c r="R339" i="161" s="1"/>
  <c r="K547" i="158"/>
  <c r="K549" i="158" s="1"/>
  <c r="K615" i="158" s="1"/>
  <c r="G537" i="171"/>
  <c r="R537" i="171" s="1"/>
  <c r="S537" i="171" s="1"/>
  <c r="G347" i="160"/>
  <c r="R347" i="160" s="1"/>
  <c r="S347" i="160" s="1"/>
  <c r="I657" i="165"/>
  <c r="I658" i="165" s="1"/>
  <c r="I1021" i="165" s="1"/>
  <c r="G602" i="160"/>
  <c r="R602" i="160" s="1"/>
  <c r="S602" i="160" s="1"/>
  <c r="K261" i="217"/>
  <c r="G313" i="171"/>
  <c r="R313" i="171" s="1"/>
  <c r="S313" i="171" s="1"/>
  <c r="G546" i="171"/>
  <c r="R546" i="171" s="1"/>
  <c r="S546" i="171" s="1"/>
  <c r="G108" i="173"/>
  <c r="R108" i="173" s="1"/>
  <c r="M120" i="160"/>
  <c r="G311" i="160"/>
  <c r="R311" i="160" s="1"/>
  <c r="S311" i="160" s="1"/>
  <c r="H108" i="160"/>
  <c r="H109" i="160" s="1"/>
  <c r="M346" i="155"/>
  <c r="H346" i="213" s="1"/>
  <c r="I18" i="172"/>
  <c r="I615" i="172"/>
  <c r="I306" i="159"/>
  <c r="F306" i="161" s="1"/>
  <c r="H306" i="159"/>
  <c r="F306" i="174" s="1"/>
  <c r="G348" i="170"/>
  <c r="I424" i="159"/>
  <c r="H579" i="158"/>
  <c r="F578" i="172"/>
  <c r="O274" i="172"/>
  <c r="O275" i="172" s="1"/>
  <c r="O121" i="172"/>
  <c r="K547" i="160"/>
  <c r="K549" i="160" s="1"/>
  <c r="I274" i="161"/>
  <c r="I275" i="161" s="1"/>
  <c r="I121" i="161"/>
  <c r="I896" i="161" s="1"/>
  <c r="I185" i="167"/>
  <c r="I186" i="167" s="1"/>
  <c r="J186" i="170"/>
  <c r="K601" i="157"/>
  <c r="F272" i="215"/>
  <c r="K195" i="215"/>
  <c r="J351" i="171"/>
  <c r="H351" i="171"/>
  <c r="N351" i="171"/>
  <c r="O351" i="171"/>
  <c r="Q351" i="171"/>
  <c r="K351" i="171"/>
  <c r="M351" i="171"/>
  <c r="L351" i="171"/>
  <c r="P351" i="171"/>
  <c r="I351" i="171"/>
  <c r="N412" i="169"/>
  <c r="K412" i="169"/>
  <c r="I412" i="169"/>
  <c r="O412" i="169"/>
  <c r="F412" i="223"/>
  <c r="F414" i="169"/>
  <c r="J412" i="169"/>
  <c r="M412" i="169"/>
  <c r="Q412" i="169"/>
  <c r="H412" i="169"/>
  <c r="L412" i="169"/>
  <c r="P412" i="169"/>
  <c r="M603" i="155"/>
  <c r="H603" i="213" s="1"/>
  <c r="O603" i="155"/>
  <c r="H603" i="215" s="1"/>
  <c r="I603" i="155"/>
  <c r="H603" i="166" s="1"/>
  <c r="J603" i="155"/>
  <c r="H603" i="167" s="1"/>
  <c r="L603" i="155"/>
  <c r="H603" i="212" s="1"/>
  <c r="N603" i="155"/>
  <c r="H603" i="214" s="1"/>
  <c r="Q603" i="155"/>
  <c r="H603" i="217" s="1"/>
  <c r="P603" i="155"/>
  <c r="H603" i="216" s="1"/>
  <c r="K603" i="155"/>
  <c r="H603" i="211" s="1"/>
  <c r="H648" i="158"/>
  <c r="G984" i="158"/>
  <c r="G987" i="158"/>
  <c r="H985" i="158"/>
  <c r="F985" i="172" s="1"/>
  <c r="H984" i="158"/>
  <c r="F984" i="172" s="1"/>
  <c r="G985" i="158"/>
  <c r="H983" i="158"/>
  <c r="H987" i="158"/>
  <c r="F987" i="172" s="1"/>
  <c r="G983" i="158"/>
  <c r="G357" i="170"/>
  <c r="G657" i="161"/>
  <c r="F365" i="158"/>
  <c r="F295" i="158"/>
  <c r="R184" i="223"/>
  <c r="S184" i="223" s="1"/>
  <c r="F701" i="158"/>
  <c r="I700" i="158"/>
  <c r="H700" i="158"/>
  <c r="F263" i="174"/>
  <c r="J262" i="174"/>
  <c r="J263" i="174" s="1"/>
  <c r="J109" i="174"/>
  <c r="M954" i="161"/>
  <c r="P954" i="161"/>
  <c r="P648" i="161" s="1"/>
  <c r="N954" i="161"/>
  <c r="N648" i="161" s="1"/>
  <c r="J954" i="161"/>
  <c r="I954" i="161"/>
  <c r="I648" i="161" s="1"/>
  <c r="L954" i="161"/>
  <c r="Q954" i="161"/>
  <c r="Q648" i="161" s="1"/>
  <c r="F549" i="161"/>
  <c r="O954" i="161"/>
  <c r="K954" i="161"/>
  <c r="H954" i="161"/>
  <c r="M18" i="161"/>
  <c r="M615" i="161"/>
  <c r="J615" i="172"/>
  <c r="J18" i="172"/>
  <c r="L262" i="161"/>
  <c r="L263" i="161" s="1"/>
  <c r="L109" i="161"/>
  <c r="I262" i="161"/>
  <c r="I263" i="161" s="1"/>
  <c r="I109" i="161"/>
  <c r="I895" i="161" s="1"/>
  <c r="I395" i="161" s="1"/>
  <c r="I398" i="161" s="1"/>
  <c r="I399" i="161" s="1"/>
  <c r="O200" i="173"/>
  <c r="O13" i="173" s="1"/>
  <c r="M183" i="223"/>
  <c r="M260" i="223" s="1"/>
  <c r="F183" i="213"/>
  <c r="F260" i="213" s="1"/>
  <c r="M109" i="171"/>
  <c r="M893" i="171" s="1"/>
  <c r="H109" i="171"/>
  <c r="H893" i="171" s="1"/>
  <c r="G185" i="173"/>
  <c r="G602" i="170"/>
  <c r="G546" i="170"/>
  <c r="J526" i="165"/>
  <c r="J532" i="165" s="1"/>
  <c r="P274" i="174"/>
  <c r="P275" i="174" s="1"/>
  <c r="P121" i="174"/>
  <c r="J274" i="174"/>
  <c r="J275" i="174" s="1"/>
  <c r="J121" i="174"/>
  <c r="I353" i="155"/>
  <c r="H353" i="166" s="1"/>
  <c r="Q605" i="160"/>
  <c r="Q966" i="160" s="1"/>
  <c r="P605" i="160"/>
  <c r="P966" i="160" s="1"/>
  <c r="J538" i="171"/>
  <c r="L538" i="171"/>
  <c r="N538" i="171"/>
  <c r="K538" i="171"/>
  <c r="I538" i="171"/>
  <c r="O538" i="171"/>
  <c r="M538" i="171"/>
  <c r="H538" i="171"/>
  <c r="Q538" i="171"/>
  <c r="P538" i="171"/>
  <c r="P966" i="161"/>
  <c r="N966" i="161"/>
  <c r="K966" i="161"/>
  <c r="H966" i="161"/>
  <c r="I966" i="161"/>
  <c r="M966" i="161"/>
  <c r="Q966" i="161"/>
  <c r="L966" i="161"/>
  <c r="J966" i="161"/>
  <c r="O966" i="161"/>
  <c r="G990" i="159"/>
  <c r="H990" i="159"/>
  <c r="F990" i="174" s="1"/>
  <c r="I121" i="171"/>
  <c r="I894" i="171" s="1"/>
  <c r="J602" i="157"/>
  <c r="K602" i="157" s="1"/>
  <c r="F602" i="169"/>
  <c r="N262" i="172"/>
  <c r="N263" i="172" s="1"/>
  <c r="N109" i="172"/>
  <c r="F263" i="172"/>
  <c r="O915" i="174"/>
  <c r="M915" i="174"/>
  <c r="Q915" i="174"/>
  <c r="I915" i="174"/>
  <c r="J915" i="174"/>
  <c r="H915" i="174"/>
  <c r="L915" i="174"/>
  <c r="N915" i="174"/>
  <c r="K915" i="174"/>
  <c r="P915" i="174"/>
  <c r="H648" i="159"/>
  <c r="H989" i="159"/>
  <c r="F989" i="174" s="1"/>
  <c r="H986" i="159"/>
  <c r="F986" i="174" s="1"/>
  <c r="H985" i="159"/>
  <c r="H987" i="159"/>
  <c r="F987" i="174" s="1"/>
  <c r="G989" i="159"/>
  <c r="G985" i="159"/>
  <c r="G987" i="159"/>
  <c r="G986" i="159"/>
  <c r="K123" i="9"/>
  <c r="L197" i="160"/>
  <c r="L198" i="160" s="1"/>
  <c r="P197" i="155"/>
  <c r="M197" i="155"/>
  <c r="Q197" i="155"/>
  <c r="O197" i="155"/>
  <c r="L197" i="155"/>
  <c r="J197" i="155"/>
  <c r="N197" i="155"/>
  <c r="K197" i="155"/>
  <c r="I197" i="155"/>
  <c r="F198" i="155"/>
  <c r="G868" i="158"/>
  <c r="I868" i="158"/>
  <c r="F772" i="158"/>
  <c r="F883" i="158"/>
  <c r="F33" i="158"/>
  <c r="H868" i="158"/>
  <c r="P615" i="173"/>
  <c r="P18" i="173"/>
  <c r="J183" i="215"/>
  <c r="J260" i="215" s="1"/>
  <c r="L200" i="174"/>
  <c r="L13" i="174" s="1"/>
  <c r="I339" i="170"/>
  <c r="Q339" i="170"/>
  <c r="J339" i="170"/>
  <c r="H339" i="170"/>
  <c r="M339" i="170"/>
  <c r="O339" i="170"/>
  <c r="N339" i="170"/>
  <c r="L339" i="170"/>
  <c r="P339" i="170"/>
  <c r="K339" i="170"/>
  <c r="F574" i="172"/>
  <c r="H575" i="158"/>
  <c r="H958" i="158" s="1"/>
  <c r="H897" i="159"/>
  <c r="H373" i="159" s="1"/>
  <c r="I398" i="158"/>
  <c r="I399" i="158" s="1"/>
  <c r="I910" i="158" s="1"/>
  <c r="F395" i="173"/>
  <c r="J12" i="159"/>
  <c r="K12" i="159" s="1"/>
  <c r="P262" i="173"/>
  <c r="P263" i="173" s="1"/>
  <c r="P109" i="173"/>
  <c r="P893" i="173" s="1"/>
  <c r="I355" i="155"/>
  <c r="H355" i="166" s="1"/>
  <c r="I120" i="160"/>
  <c r="O274" i="173"/>
  <c r="O275" i="173" s="1"/>
  <c r="O121" i="173"/>
  <c r="O894" i="173" s="1"/>
  <c r="O374" i="173" s="1"/>
  <c r="N274" i="173"/>
  <c r="N275" i="173" s="1"/>
  <c r="N121" i="173"/>
  <c r="N894" i="173" s="1"/>
  <c r="N374" i="173" s="1"/>
  <c r="G273" i="162"/>
  <c r="R196" i="162"/>
  <c r="S196" i="162" s="1"/>
  <c r="F196" i="164"/>
  <c r="K196" i="164" s="1"/>
  <c r="K195" i="211"/>
  <c r="H274" i="172"/>
  <c r="H275" i="172" s="1"/>
  <c r="H121" i="172"/>
  <c r="I274" i="172"/>
  <c r="I275" i="172" s="1"/>
  <c r="I121" i="172"/>
  <c r="M313" i="155"/>
  <c r="H313" i="213" s="1"/>
  <c r="J183" i="167"/>
  <c r="J260" i="167" s="1"/>
  <c r="I657" i="212"/>
  <c r="I658" i="212" s="1"/>
  <c r="I1021" i="212" s="1"/>
  <c r="F549" i="160"/>
  <c r="P547" i="160"/>
  <c r="P549" i="160" s="1"/>
  <c r="J604" i="171"/>
  <c r="I604" i="171"/>
  <c r="Q604" i="171"/>
  <c r="O604" i="171"/>
  <c r="L604" i="171"/>
  <c r="K604" i="171"/>
  <c r="H604" i="171"/>
  <c r="M604" i="171"/>
  <c r="P604" i="171"/>
  <c r="N604" i="171"/>
  <c r="F263" i="160"/>
  <c r="P274" i="161"/>
  <c r="P275" i="161" s="1"/>
  <c r="P121" i="161"/>
  <c r="P896" i="161" s="1"/>
  <c r="H274" i="161"/>
  <c r="H275" i="161" s="1"/>
  <c r="H121" i="161"/>
  <c r="H896" i="161" s="1"/>
  <c r="I185" i="165"/>
  <c r="I186" i="165" s="1"/>
  <c r="H186" i="170"/>
  <c r="K274" i="159"/>
  <c r="K275" i="159" s="1"/>
  <c r="K121" i="159"/>
  <c r="G352" i="170"/>
  <c r="K261" i="166"/>
  <c r="O905" i="157"/>
  <c r="J905" i="157"/>
  <c r="K905" i="157" s="1"/>
  <c r="J346" i="155"/>
  <c r="H346" i="167" s="1"/>
  <c r="J185" i="157"/>
  <c r="J262" i="157" s="1"/>
  <c r="J263" i="157" s="1"/>
  <c r="F185" i="169"/>
  <c r="F262" i="169" s="1"/>
  <c r="G186" i="157"/>
  <c r="H200" i="157"/>
  <c r="H13" i="157" s="1"/>
  <c r="J648" i="9"/>
  <c r="K648" i="9" s="1"/>
  <c r="F648" i="157"/>
  <c r="K195" i="214"/>
  <c r="M357" i="155"/>
  <c r="H357" i="213" s="1"/>
  <c r="K262" i="159"/>
  <c r="K263" i="159" s="1"/>
  <c r="K109" i="159"/>
  <c r="G545" i="170"/>
  <c r="F298" i="157"/>
  <c r="J298" i="9"/>
  <c r="K298" i="9" s="1"/>
  <c r="M347" i="155"/>
  <c r="H347" i="213" s="1"/>
  <c r="F544" i="223"/>
  <c r="L544" i="169"/>
  <c r="H544" i="169"/>
  <c r="M544" i="169"/>
  <c r="P544" i="169"/>
  <c r="J544" i="169"/>
  <c r="K544" i="169"/>
  <c r="Q544" i="169"/>
  <c r="O544" i="169"/>
  <c r="N544" i="169"/>
  <c r="I544" i="169"/>
  <c r="J545" i="155"/>
  <c r="H545" i="167" s="1"/>
  <c r="I657" i="167"/>
  <c r="I658" i="167" s="1"/>
  <c r="I1021" i="167" s="1"/>
  <c r="I350" i="155"/>
  <c r="H350" i="166" s="1"/>
  <c r="K106" i="211"/>
  <c r="K954" i="174"/>
  <c r="L954" i="174"/>
  <c r="N954" i="174"/>
  <c r="P954" i="174"/>
  <c r="O954" i="174"/>
  <c r="F549" i="174"/>
  <c r="J954" i="174"/>
  <c r="I954" i="174"/>
  <c r="H954" i="174"/>
  <c r="M954" i="174"/>
  <c r="G954" i="174"/>
  <c r="Q954" i="174"/>
  <c r="I18" i="174"/>
  <c r="I615" i="174"/>
  <c r="F374" i="159"/>
  <c r="G374" i="9"/>
  <c r="G260" i="166"/>
  <c r="S183" i="171"/>
  <c r="H301" i="9"/>
  <c r="F292" i="158"/>
  <c r="F354" i="158"/>
  <c r="F403" i="158"/>
  <c r="F299" i="158"/>
  <c r="F296" i="158"/>
  <c r="G260" i="167"/>
  <c r="G260" i="215"/>
  <c r="M345" i="155"/>
  <c r="H345" i="213" s="1"/>
  <c r="H200" i="172"/>
  <c r="H13" i="172" s="1"/>
  <c r="M349" i="155"/>
  <c r="H349" i="213" s="1"/>
  <c r="Q272" i="223"/>
  <c r="N274" i="174"/>
  <c r="N275" i="174" s="1"/>
  <c r="N121" i="174"/>
  <c r="H121" i="171"/>
  <c r="H894" i="171" s="1"/>
  <c r="O18" i="173"/>
  <c r="O615" i="173"/>
  <c r="F123" i="173"/>
  <c r="F532" i="167"/>
  <c r="F644" i="158"/>
  <c r="G542" i="170"/>
  <c r="M18" i="174"/>
  <c r="M615" i="174"/>
  <c r="F366" i="158"/>
  <c r="F307" i="158"/>
  <c r="H695" i="158"/>
  <c r="F695" i="172" s="1"/>
  <c r="G349" i="170"/>
  <c r="G701" i="9"/>
  <c r="J700" i="9"/>
  <c r="F700" i="157"/>
  <c r="J347" i="171"/>
  <c r="M347" i="171"/>
  <c r="H347" i="171"/>
  <c r="L347" i="171"/>
  <c r="O347" i="171"/>
  <c r="P347" i="171"/>
  <c r="N347" i="171"/>
  <c r="K347" i="171"/>
  <c r="I347" i="171"/>
  <c r="Q347" i="171"/>
  <c r="K262" i="174"/>
  <c r="K263" i="174" s="1"/>
  <c r="K109" i="174"/>
  <c r="K18" i="161"/>
  <c r="K615" i="161"/>
  <c r="G533" i="172"/>
  <c r="P615" i="172"/>
  <c r="P18" i="172"/>
  <c r="N262" i="161"/>
  <c r="N263" i="161" s="1"/>
  <c r="N109" i="161"/>
  <c r="N895" i="161" s="1"/>
  <c r="N395" i="161" s="1"/>
  <c r="N398" i="161" s="1"/>
  <c r="N399" i="161" s="1"/>
  <c r="J262" i="161"/>
  <c r="J263" i="161" s="1"/>
  <c r="J109" i="161"/>
  <c r="J895" i="161" s="1"/>
  <c r="J395" i="161" s="1"/>
  <c r="J398" i="161" s="1"/>
  <c r="J399" i="161" s="1"/>
  <c r="G197" i="173"/>
  <c r="Q200" i="173"/>
  <c r="Q13" i="173" s="1"/>
  <c r="J183" i="213"/>
  <c r="J260" i="213" s="1"/>
  <c r="L262" i="171"/>
  <c r="L263" i="171" s="1"/>
  <c r="L109" i="171"/>
  <c r="H615" i="157"/>
  <c r="H18" i="157"/>
  <c r="H960" i="9"/>
  <c r="H19" i="9"/>
  <c r="H616" i="9"/>
  <c r="K274" i="174"/>
  <c r="K275" i="174" s="1"/>
  <c r="K121" i="174"/>
  <c r="Q274" i="174"/>
  <c r="Q275" i="174" s="1"/>
  <c r="Q121" i="174"/>
  <c r="J183" i="211"/>
  <c r="J260" i="211" s="1"/>
  <c r="J605" i="160"/>
  <c r="J966" i="160" s="1"/>
  <c r="G185" i="174"/>
  <c r="G351" i="170"/>
  <c r="J183" i="212"/>
  <c r="J260" i="212" s="1"/>
  <c r="G601" i="173"/>
  <c r="O913" i="172"/>
  <c r="J913" i="172"/>
  <c r="Q913" i="172"/>
  <c r="N913" i="172"/>
  <c r="I913" i="172"/>
  <c r="L913" i="172"/>
  <c r="P913" i="172"/>
  <c r="M913" i="172"/>
  <c r="H913" i="172"/>
  <c r="K913" i="172"/>
  <c r="N121" i="171"/>
  <c r="N894" i="171" s="1"/>
  <c r="K121" i="171"/>
  <c r="K894" i="171" s="1"/>
  <c r="G185" i="172"/>
  <c r="Q262" i="172"/>
  <c r="Q263" i="172" s="1"/>
  <c r="Q109" i="172"/>
  <c r="H262" i="172"/>
  <c r="H263" i="172" s="1"/>
  <c r="H109" i="172"/>
  <c r="H601" i="211"/>
  <c r="G412" i="174"/>
  <c r="I357" i="171"/>
  <c r="P357" i="171"/>
  <c r="K357" i="171"/>
  <c r="M357" i="171"/>
  <c r="N357" i="171"/>
  <c r="O357" i="171"/>
  <c r="H357" i="171"/>
  <c r="J357" i="171"/>
  <c r="Q357" i="171"/>
  <c r="L357" i="171"/>
  <c r="G543" i="170"/>
  <c r="O952" i="173"/>
  <c r="H952" i="173"/>
  <c r="N952" i="173"/>
  <c r="J952" i="173"/>
  <c r="J984" i="173" s="1"/>
  <c r="K952" i="173"/>
  <c r="K984" i="173" s="1"/>
  <c r="Q952" i="173"/>
  <c r="I952" i="173"/>
  <c r="M952" i="173"/>
  <c r="M984" i="173" s="1"/>
  <c r="L952" i="173"/>
  <c r="P952" i="173"/>
  <c r="F549" i="173"/>
  <c r="N18" i="173"/>
  <c r="N615" i="173"/>
  <c r="I537" i="155"/>
  <c r="H537" i="166" s="1"/>
  <c r="O183" i="223"/>
  <c r="O260" i="223" s="1"/>
  <c r="F183" i="215"/>
  <c r="F260" i="215" s="1"/>
  <c r="F200" i="174"/>
  <c r="P200" i="174"/>
  <c r="P13" i="174" s="1"/>
  <c r="N544" i="171"/>
  <c r="M544" i="171"/>
  <c r="H544" i="171"/>
  <c r="K544" i="171"/>
  <c r="P544" i="171"/>
  <c r="I544" i="171"/>
  <c r="O544" i="171"/>
  <c r="L544" i="171"/>
  <c r="Q544" i="171"/>
  <c r="J544" i="171"/>
  <c r="K261" i="213"/>
  <c r="G412" i="173"/>
  <c r="L185" i="160"/>
  <c r="L186" i="160" s="1"/>
  <c r="I262" i="173"/>
  <c r="I263" i="173" s="1"/>
  <c r="I109" i="173"/>
  <c r="I893" i="173" s="1"/>
  <c r="M355" i="155"/>
  <c r="H355" i="213" s="1"/>
  <c r="F275" i="160"/>
  <c r="H274" i="173"/>
  <c r="H275" i="173" s="1"/>
  <c r="H121" i="173"/>
  <c r="H894" i="173" s="1"/>
  <c r="H398" i="158"/>
  <c r="H399" i="158" s="1"/>
  <c r="H910" i="158" s="1"/>
  <c r="F395" i="172"/>
  <c r="J964" i="172"/>
  <c r="Q964" i="172"/>
  <c r="P964" i="172"/>
  <c r="H964" i="172"/>
  <c r="O964" i="172"/>
  <c r="L964" i="172"/>
  <c r="K964" i="172"/>
  <c r="N964" i="172"/>
  <c r="I964" i="172"/>
  <c r="G964" i="172"/>
  <c r="M964" i="172"/>
  <c r="H988" i="158"/>
  <c r="F988" i="172" s="1"/>
  <c r="G988" i="158"/>
  <c r="K272" i="223"/>
  <c r="M274" i="172"/>
  <c r="M275" i="172" s="1"/>
  <c r="M121" i="172"/>
  <c r="L274" i="172"/>
  <c r="L275" i="172" s="1"/>
  <c r="L121" i="172"/>
  <c r="I313" i="155"/>
  <c r="H313" i="166" s="1"/>
  <c r="J183" i="223"/>
  <c r="J260" i="223" s="1"/>
  <c r="F183" i="167"/>
  <c r="F260" i="167" s="1"/>
  <c r="I547" i="160"/>
  <c r="I549" i="160" s="1"/>
  <c r="G185" i="161"/>
  <c r="K109" i="160"/>
  <c r="Q274" i="161"/>
  <c r="Q275" i="161" s="1"/>
  <c r="Q121" i="161"/>
  <c r="Q896" i="161" s="1"/>
  <c r="G185" i="170"/>
  <c r="I185" i="212"/>
  <c r="I186" i="212" s="1"/>
  <c r="L186" i="170"/>
  <c r="J109" i="157"/>
  <c r="K108" i="157"/>
  <c r="L657" i="169"/>
  <c r="J657" i="169"/>
  <c r="O657" i="169"/>
  <c r="H657" i="169"/>
  <c r="K657" i="169"/>
  <c r="N657" i="169"/>
  <c r="F657" i="223"/>
  <c r="I657" i="169"/>
  <c r="Q657" i="169"/>
  <c r="M657" i="169"/>
  <c r="F658" i="169"/>
  <c r="F1032" i="169" s="1"/>
  <c r="P657" i="169"/>
  <c r="P185" i="155"/>
  <c r="O185" i="155"/>
  <c r="L185" i="155"/>
  <c r="Q185" i="155"/>
  <c r="J185" i="155"/>
  <c r="K185" i="155"/>
  <c r="I185" i="155"/>
  <c r="F186" i="155"/>
  <c r="M346" i="171"/>
  <c r="Q346" i="171"/>
  <c r="L346" i="171"/>
  <c r="K346" i="171"/>
  <c r="O346" i="171"/>
  <c r="J346" i="171"/>
  <c r="N346" i="171"/>
  <c r="H346" i="171"/>
  <c r="I346" i="171"/>
  <c r="P346" i="171"/>
  <c r="J347" i="155"/>
  <c r="H347" i="167" s="1"/>
  <c r="F352" i="223"/>
  <c r="P352" i="169"/>
  <c r="L352" i="169"/>
  <c r="H352" i="169"/>
  <c r="J352" i="169"/>
  <c r="Q352" i="169"/>
  <c r="K352" i="169"/>
  <c r="N352" i="169"/>
  <c r="I352" i="169"/>
  <c r="O352" i="169"/>
  <c r="S272" i="174"/>
  <c r="N272" i="223"/>
  <c r="F13" i="157"/>
  <c r="I897" i="157"/>
  <c r="J350" i="155"/>
  <c r="H350" i="167" s="1"/>
  <c r="P18" i="174"/>
  <c r="P615" i="174"/>
  <c r="J260" i="166"/>
  <c r="R272" i="155"/>
  <c r="S118" i="155"/>
  <c r="F341" i="158"/>
  <c r="H367" i="9"/>
  <c r="F364" i="158"/>
  <c r="F320" i="158"/>
  <c r="F318" i="158"/>
  <c r="H322" i="9"/>
  <c r="G893" i="157"/>
  <c r="I200" i="172"/>
  <c r="I13" i="172" s="1"/>
  <c r="F533" i="223"/>
  <c r="H533" i="169"/>
  <c r="M533" i="169"/>
  <c r="L533" i="169"/>
  <c r="P533" i="169"/>
  <c r="J533" i="169"/>
  <c r="I533" i="169"/>
  <c r="O533" i="169"/>
  <c r="N533" i="169"/>
  <c r="Q533" i="169"/>
  <c r="S260" i="160"/>
  <c r="N262" i="174"/>
  <c r="N263" i="174" s="1"/>
  <c r="N109" i="174"/>
  <c r="H262" i="161"/>
  <c r="H263" i="161" s="1"/>
  <c r="H109" i="161"/>
  <c r="I109" i="171"/>
  <c r="O120" i="155"/>
  <c r="F274" i="155"/>
  <c r="L120" i="155"/>
  <c r="M120" i="155"/>
  <c r="P120" i="155"/>
  <c r="Q120" i="155"/>
  <c r="J120" i="155"/>
  <c r="K120" i="155"/>
  <c r="N120" i="155"/>
  <c r="I120" i="155"/>
  <c r="F121" i="155"/>
  <c r="G120" i="171"/>
  <c r="L262" i="172"/>
  <c r="L263" i="172" s="1"/>
  <c r="L109" i="172"/>
  <c r="G536" i="170"/>
  <c r="G395" i="158"/>
  <c r="O893" i="158"/>
  <c r="J893" i="158"/>
  <c r="K893" i="158" s="1"/>
  <c r="I575" i="158"/>
  <c r="I958" i="158" s="1"/>
  <c r="F574" i="173"/>
  <c r="F275" i="173"/>
  <c r="F275" i="161"/>
  <c r="K261" i="214"/>
  <c r="J615" i="161"/>
  <c r="J18" i="161"/>
  <c r="N18" i="172"/>
  <c r="N615" i="172"/>
  <c r="N109" i="171"/>
  <c r="O533" i="155"/>
  <c r="L533" i="155"/>
  <c r="P533" i="155"/>
  <c r="Q533" i="155"/>
  <c r="J533" i="155"/>
  <c r="M533" i="155"/>
  <c r="K533" i="155"/>
  <c r="N533" i="155"/>
  <c r="I533" i="155"/>
  <c r="F547" i="155"/>
  <c r="K118" i="166"/>
  <c r="F535" i="169"/>
  <c r="J535" i="157"/>
  <c r="K535" i="157" s="1"/>
  <c r="F272" i="166"/>
  <c r="K195" i="166"/>
  <c r="I274" i="174"/>
  <c r="I275" i="174" s="1"/>
  <c r="I121" i="174"/>
  <c r="K605" i="160"/>
  <c r="K966" i="160" s="1"/>
  <c r="M121" i="171"/>
  <c r="M894" i="171" s="1"/>
  <c r="S260" i="174"/>
  <c r="O262" i="172"/>
  <c r="O263" i="172" s="1"/>
  <c r="O109" i="172"/>
  <c r="I262" i="172"/>
  <c r="I263" i="172" s="1"/>
  <c r="I109" i="172"/>
  <c r="H700" i="159"/>
  <c r="I700" i="159"/>
  <c r="F701" i="159"/>
  <c r="M18" i="173"/>
  <c r="M615" i="173"/>
  <c r="S260" i="161"/>
  <c r="M200" i="174"/>
  <c r="M13" i="174" s="1"/>
  <c r="I897" i="159"/>
  <c r="I373" i="159" s="1"/>
  <c r="Q120" i="170"/>
  <c r="J120" i="170"/>
  <c r="O120" i="170"/>
  <c r="K120" i="170"/>
  <c r="F274" i="170"/>
  <c r="I120" i="170"/>
  <c r="P120" i="170"/>
  <c r="N120" i="170"/>
  <c r="H120" i="170"/>
  <c r="L120" i="170"/>
  <c r="M120" i="170"/>
  <c r="F121" i="170"/>
  <c r="R118" i="162"/>
  <c r="R272" i="162" s="1"/>
  <c r="F118" i="164"/>
  <c r="G272" i="162"/>
  <c r="O412" i="155"/>
  <c r="L412" i="155"/>
  <c r="F414" i="155"/>
  <c r="Q412" i="155"/>
  <c r="P412" i="155"/>
  <c r="M412" i="155"/>
  <c r="J412" i="155"/>
  <c r="N412" i="155"/>
  <c r="I412" i="155"/>
  <c r="K412" i="155"/>
  <c r="Q262" i="173"/>
  <c r="Q263" i="173" s="1"/>
  <c r="Q109" i="173"/>
  <c r="Q893" i="173" s="1"/>
  <c r="L262" i="173"/>
  <c r="L263" i="173" s="1"/>
  <c r="L109" i="173"/>
  <c r="G534" i="170"/>
  <c r="F539" i="169"/>
  <c r="J539" i="157"/>
  <c r="K539" i="157" s="1"/>
  <c r="L274" i="173"/>
  <c r="L275" i="173" s="1"/>
  <c r="L121" i="173"/>
  <c r="L894" i="173" s="1"/>
  <c r="L374" i="173" s="1"/>
  <c r="I352" i="155"/>
  <c r="H352" i="166" s="1"/>
  <c r="F605" i="170"/>
  <c r="K601" i="170"/>
  <c r="H601" i="170"/>
  <c r="P601" i="170"/>
  <c r="I601" i="170"/>
  <c r="M601" i="170"/>
  <c r="L601" i="170"/>
  <c r="Q601" i="170"/>
  <c r="O601" i="170"/>
  <c r="J601" i="170"/>
  <c r="N601" i="170"/>
  <c r="J348" i="157"/>
  <c r="K348" i="157" s="1"/>
  <c r="F348" i="169"/>
  <c r="F540" i="169"/>
  <c r="J540" i="157"/>
  <c r="K540" i="157" s="1"/>
  <c r="J274" i="172"/>
  <c r="J275" i="172" s="1"/>
  <c r="J121" i="172"/>
  <c r="J12" i="9"/>
  <c r="K12" i="9" s="1"/>
  <c r="G533" i="160"/>
  <c r="J547" i="160"/>
  <c r="J549" i="160" s="1"/>
  <c r="O913" i="157"/>
  <c r="J913" i="157"/>
  <c r="K913" i="157" s="1"/>
  <c r="Q109" i="160"/>
  <c r="M274" i="161"/>
  <c r="M275" i="161" s="1"/>
  <c r="M121" i="161"/>
  <c r="M896" i="161" s="1"/>
  <c r="I185" i="211"/>
  <c r="I186" i="211" s="1"/>
  <c r="K186" i="170"/>
  <c r="I185" i="214"/>
  <c r="I186" i="214" s="1"/>
  <c r="N186" i="170"/>
  <c r="M108" i="169"/>
  <c r="O108" i="169"/>
  <c r="H108" i="169"/>
  <c r="F108" i="223"/>
  <c r="K108" i="169"/>
  <c r="N108" i="169"/>
  <c r="Q108" i="169"/>
  <c r="L108" i="169"/>
  <c r="P108" i="169"/>
  <c r="J108" i="169"/>
  <c r="I108" i="169"/>
  <c r="F109" i="169"/>
  <c r="J658" i="157"/>
  <c r="J1032" i="157" s="1"/>
  <c r="K657" i="157"/>
  <c r="K658" i="157" s="1"/>
  <c r="K1032" i="157" s="1"/>
  <c r="I260" i="164"/>
  <c r="F645" i="157"/>
  <c r="J645" i="9"/>
  <c r="K645" i="9" s="1"/>
  <c r="J123" i="159"/>
  <c r="G273" i="164"/>
  <c r="K526" i="212"/>
  <c r="K532" i="212" s="1"/>
  <c r="F532" i="212"/>
  <c r="J272" i="214"/>
  <c r="G533" i="174"/>
  <c r="K18" i="174"/>
  <c r="K615" i="174"/>
  <c r="G347" i="170"/>
  <c r="S260" i="173"/>
  <c r="H272" i="164"/>
  <c r="H598" i="9"/>
  <c r="H963" i="9" s="1"/>
  <c r="F596" i="158"/>
  <c r="F340" i="158"/>
  <c r="H361" i="9"/>
  <c r="F321" i="158"/>
  <c r="F360" i="158"/>
  <c r="I893" i="157"/>
  <c r="I395" i="157" s="1"/>
  <c r="G535" i="170"/>
  <c r="I657" i="216"/>
  <c r="I658" i="216" s="1"/>
  <c r="I1021" i="216" s="1"/>
  <c r="K118" i="214"/>
  <c r="F272" i="214"/>
  <c r="O200" i="172"/>
  <c r="O13" i="172" s="1"/>
  <c r="S195" i="162"/>
  <c r="Q262" i="161"/>
  <c r="Q263" i="161" s="1"/>
  <c r="Q109" i="161"/>
  <c r="G657" i="172"/>
  <c r="K195" i="167"/>
  <c r="H601" i="215"/>
  <c r="G657" i="160"/>
  <c r="P412" i="170"/>
  <c r="Q412" i="170"/>
  <c r="O412" i="170"/>
  <c r="J412" i="170"/>
  <c r="M412" i="170"/>
  <c r="I412" i="170"/>
  <c r="K412" i="170"/>
  <c r="L412" i="170"/>
  <c r="H412" i="170"/>
  <c r="N412" i="170"/>
  <c r="F414" i="170"/>
  <c r="O262" i="161"/>
  <c r="O263" i="161" s="1"/>
  <c r="O109" i="161"/>
  <c r="K260" i="223"/>
  <c r="J373" i="9"/>
  <c r="F373" i="157"/>
  <c r="M274" i="174"/>
  <c r="M275" i="174" s="1"/>
  <c r="M121" i="174"/>
  <c r="F183" i="211"/>
  <c r="F183" i="212"/>
  <c r="F260" i="212" s="1"/>
  <c r="P539" i="171"/>
  <c r="N539" i="171"/>
  <c r="L539" i="171"/>
  <c r="I539" i="171"/>
  <c r="O539" i="171"/>
  <c r="M539" i="171"/>
  <c r="Q539" i="171"/>
  <c r="H539" i="171"/>
  <c r="K539" i="171"/>
  <c r="J539" i="171"/>
  <c r="I909" i="159"/>
  <c r="I990" i="159" s="1"/>
  <c r="F990" i="161" s="1"/>
  <c r="O121" i="171"/>
  <c r="O894" i="171" s="1"/>
  <c r="K118" i="215"/>
  <c r="S107" i="223"/>
  <c r="H637" i="158"/>
  <c r="F637" i="172" s="1"/>
  <c r="I637" i="158"/>
  <c r="F637" i="173" s="1"/>
  <c r="N895" i="174"/>
  <c r="N395" i="174" s="1"/>
  <c r="N398" i="174" s="1"/>
  <c r="N399" i="174" s="1"/>
  <c r="F123" i="174"/>
  <c r="Q895" i="174"/>
  <c r="Q395" i="174" s="1"/>
  <c r="Q398" i="174" s="1"/>
  <c r="Q399" i="174" s="1"/>
  <c r="M895" i="174"/>
  <c r="M395" i="174" s="1"/>
  <c r="M398" i="174" s="1"/>
  <c r="M399" i="174" s="1"/>
  <c r="L895" i="174"/>
  <c r="L395" i="174" s="1"/>
  <c r="L398" i="174" s="1"/>
  <c r="L399" i="174" s="1"/>
  <c r="H895" i="174"/>
  <c r="H395" i="174" s="1"/>
  <c r="H398" i="174" s="1"/>
  <c r="H399" i="174" s="1"/>
  <c r="P895" i="174"/>
  <c r="P395" i="174" s="1"/>
  <c r="P398" i="174" s="1"/>
  <c r="P399" i="174" s="1"/>
  <c r="I895" i="174"/>
  <c r="I395" i="174" s="1"/>
  <c r="I398" i="174" s="1"/>
  <c r="I399" i="174" s="1"/>
  <c r="O895" i="174"/>
  <c r="O395" i="174" s="1"/>
  <c r="O398" i="174" s="1"/>
  <c r="O399" i="174" s="1"/>
  <c r="K895" i="174"/>
  <c r="K395" i="174" s="1"/>
  <c r="K398" i="174" s="1"/>
  <c r="K399" i="174" s="1"/>
  <c r="J895" i="174"/>
  <c r="J395" i="174" s="1"/>
  <c r="J398" i="174" s="1"/>
  <c r="J399" i="174" s="1"/>
  <c r="H262" i="174"/>
  <c r="H263" i="174" s="1"/>
  <c r="H109" i="174"/>
  <c r="L18" i="161"/>
  <c r="L615" i="161"/>
  <c r="P615" i="161"/>
  <c r="P18" i="161"/>
  <c r="M615" i="172"/>
  <c r="M18" i="172"/>
  <c r="L18" i="172"/>
  <c r="L615" i="172"/>
  <c r="P262" i="161"/>
  <c r="P263" i="161" s="1"/>
  <c r="P109" i="161"/>
  <c r="F123" i="171"/>
  <c r="Q109" i="171"/>
  <c r="G311" i="170"/>
  <c r="G353" i="170"/>
  <c r="J349" i="157"/>
  <c r="K349" i="157" s="1"/>
  <c r="F349" i="169"/>
  <c r="O602" i="171"/>
  <c r="J602" i="171"/>
  <c r="K602" i="171"/>
  <c r="L602" i="171"/>
  <c r="Q602" i="171"/>
  <c r="M602" i="171"/>
  <c r="P602" i="171"/>
  <c r="I602" i="171"/>
  <c r="H602" i="171"/>
  <c r="N602" i="171"/>
  <c r="I545" i="155"/>
  <c r="H545" i="166" s="1"/>
  <c r="H604" i="166"/>
  <c r="I534" i="155"/>
  <c r="H534" i="166" s="1"/>
  <c r="L274" i="174"/>
  <c r="L275" i="174" s="1"/>
  <c r="L121" i="174"/>
  <c r="F532" i="165"/>
  <c r="F547" i="171"/>
  <c r="N605" i="160"/>
  <c r="N966" i="160" s="1"/>
  <c r="K118" i="211"/>
  <c r="F272" i="211"/>
  <c r="G412" i="171"/>
  <c r="K262" i="158"/>
  <c r="K263" i="158" s="1"/>
  <c r="K109" i="158"/>
  <c r="H964" i="173"/>
  <c r="K964" i="173"/>
  <c r="N964" i="173"/>
  <c r="P964" i="173"/>
  <c r="L964" i="173"/>
  <c r="Q964" i="173"/>
  <c r="O964" i="173"/>
  <c r="M964" i="173"/>
  <c r="J964" i="173"/>
  <c r="I964" i="173"/>
  <c r="Q121" i="171"/>
  <c r="Q894" i="171" s="1"/>
  <c r="J339" i="155"/>
  <c r="N339" i="155"/>
  <c r="K339" i="155"/>
  <c r="I339" i="155"/>
  <c r="Q339" i="155"/>
  <c r="O339" i="155"/>
  <c r="P339" i="155"/>
  <c r="M339" i="155"/>
  <c r="L339" i="155"/>
  <c r="G532" i="164"/>
  <c r="M262" i="172"/>
  <c r="M263" i="172" s="1"/>
  <c r="M109" i="172"/>
  <c r="H601" i="212"/>
  <c r="J353" i="157"/>
  <c r="K353" i="157" s="1"/>
  <c r="F353" i="169"/>
  <c r="G578" i="158"/>
  <c r="I197" i="160"/>
  <c r="N966" i="174"/>
  <c r="P966" i="174"/>
  <c r="J966" i="174"/>
  <c r="L966" i="174"/>
  <c r="H966" i="174"/>
  <c r="O966" i="174"/>
  <c r="M966" i="174"/>
  <c r="Q966" i="174"/>
  <c r="G966" i="174"/>
  <c r="K966" i="174"/>
  <c r="I966" i="174"/>
  <c r="G533" i="173"/>
  <c r="J18" i="173"/>
  <c r="J615" i="173"/>
  <c r="J541" i="157"/>
  <c r="K541" i="157" s="1"/>
  <c r="F541" i="169"/>
  <c r="F200" i="161"/>
  <c r="J200" i="161"/>
  <c r="J13" i="161" s="1"/>
  <c r="K200" i="158"/>
  <c r="J108" i="155"/>
  <c r="H604" i="167"/>
  <c r="J534" i="155"/>
  <c r="H534" i="167" s="1"/>
  <c r="G197" i="174"/>
  <c r="N200" i="174"/>
  <c r="N13" i="174" s="1"/>
  <c r="G539" i="170"/>
  <c r="Q657" i="155"/>
  <c r="J657" i="155"/>
  <c r="K657" i="155"/>
  <c r="M657" i="155"/>
  <c r="N657" i="155"/>
  <c r="O657" i="155"/>
  <c r="I657" i="155"/>
  <c r="F658" i="155"/>
  <c r="F1032" i="155" s="1"/>
  <c r="P657" i="155"/>
  <c r="L657" i="155"/>
  <c r="F272" i="216"/>
  <c r="K195" i="216"/>
  <c r="M262" i="173"/>
  <c r="M263" i="173" s="1"/>
  <c r="M109" i="173"/>
  <c r="N262" i="173"/>
  <c r="N263" i="173" s="1"/>
  <c r="N109" i="173"/>
  <c r="J274" i="173"/>
  <c r="J275" i="173" s="1"/>
  <c r="J121" i="173"/>
  <c r="J894" i="173" s="1"/>
  <c r="J374" i="173" s="1"/>
  <c r="K108" i="170"/>
  <c r="J108" i="170"/>
  <c r="O108" i="170"/>
  <c r="P108" i="170"/>
  <c r="H108" i="170"/>
  <c r="Q108" i="170"/>
  <c r="I108" i="170"/>
  <c r="M108" i="170"/>
  <c r="L108" i="170"/>
  <c r="F262" i="170"/>
  <c r="N108" i="170"/>
  <c r="F109" i="170"/>
  <c r="G538" i="170"/>
  <c r="J546" i="157"/>
  <c r="K546" i="157" s="1"/>
  <c r="F546" i="169"/>
  <c r="P274" i="172"/>
  <c r="P275" i="172" s="1"/>
  <c r="P121" i="172"/>
  <c r="H547" i="160"/>
  <c r="H549" i="160" s="1"/>
  <c r="L547" i="160"/>
  <c r="L549" i="160" s="1"/>
  <c r="O895" i="160"/>
  <c r="Q895" i="160"/>
  <c r="M895" i="160"/>
  <c r="N895" i="160"/>
  <c r="P895" i="160"/>
  <c r="F123" i="160"/>
  <c r="K895" i="160"/>
  <c r="J895" i="160"/>
  <c r="H895" i="160"/>
  <c r="I895" i="160"/>
  <c r="L895" i="160"/>
  <c r="F537" i="169"/>
  <c r="J537" i="157"/>
  <c r="K537" i="157" s="1"/>
  <c r="N274" i="161"/>
  <c r="N275" i="161" s="1"/>
  <c r="N121" i="161"/>
  <c r="N896" i="161" s="1"/>
  <c r="K106" i="165"/>
  <c r="J183" i="217"/>
  <c r="J260" i="217" s="1"/>
  <c r="I185" i="213"/>
  <c r="I186" i="213" s="1"/>
  <c r="M186" i="170"/>
  <c r="I185" i="216"/>
  <c r="I186" i="216" s="1"/>
  <c r="P186" i="170"/>
  <c r="K106" i="166"/>
  <c r="J272" i="211"/>
  <c r="S195" i="171"/>
  <c r="R272" i="171"/>
  <c r="K983" i="9"/>
  <c r="J348" i="171"/>
  <c r="I348" i="171"/>
  <c r="P348" i="171"/>
  <c r="L348" i="171"/>
  <c r="H348" i="171"/>
  <c r="M348" i="171"/>
  <c r="O348" i="171"/>
  <c r="N348" i="171"/>
  <c r="Q348" i="171"/>
  <c r="K348" i="171"/>
  <c r="I544" i="155"/>
  <c r="H544" i="166" s="1"/>
  <c r="G260" i="213"/>
  <c r="J273" i="164"/>
  <c r="I311" i="155"/>
  <c r="H311" i="166" s="1"/>
  <c r="F532" i="211"/>
  <c r="K106" i="216"/>
  <c r="N185" i="155"/>
  <c r="H604" i="214"/>
  <c r="N534" i="155"/>
  <c r="H534" i="214" s="1"/>
  <c r="Q615" i="174"/>
  <c r="Q18" i="174"/>
  <c r="O18" i="174"/>
  <c r="O615" i="174"/>
  <c r="R272" i="160"/>
  <c r="S118" i="160"/>
  <c r="F356" i="158"/>
  <c r="F652" i="158"/>
  <c r="H653" i="9"/>
  <c r="F309" i="158"/>
  <c r="F358" i="158"/>
  <c r="F12" i="157"/>
  <c r="F200" i="172"/>
  <c r="M200" i="172"/>
  <c r="M13" i="172" s="1"/>
  <c r="I602" i="155"/>
  <c r="H602" i="166" s="1"/>
  <c r="J535" i="155"/>
  <c r="H535" i="167" s="1"/>
  <c r="O260" i="162"/>
  <c r="J952" i="158"/>
  <c r="K952" i="158" s="1"/>
  <c r="O262" i="174"/>
  <c r="O263" i="174" s="1"/>
  <c r="O109" i="174"/>
  <c r="Q952" i="172"/>
  <c r="J952" i="172"/>
  <c r="K952" i="172"/>
  <c r="H952" i="172"/>
  <c r="P952" i="172"/>
  <c r="G952" i="172"/>
  <c r="O952" i="172"/>
  <c r="I952" i="172"/>
  <c r="M952" i="172"/>
  <c r="F549" i="172"/>
  <c r="L952" i="172"/>
  <c r="N952" i="172"/>
  <c r="K915" i="161"/>
  <c r="O915" i="161"/>
  <c r="Q915" i="161"/>
  <c r="L915" i="161"/>
  <c r="H915" i="161"/>
  <c r="J915" i="161"/>
  <c r="I915" i="161"/>
  <c r="N915" i="161"/>
  <c r="P915" i="161"/>
  <c r="M915" i="161"/>
  <c r="S272" i="161"/>
  <c r="I913" i="173"/>
  <c r="Q913" i="173"/>
  <c r="M913" i="173"/>
  <c r="H913" i="173"/>
  <c r="J913" i="173"/>
  <c r="L913" i="173"/>
  <c r="K913" i="173"/>
  <c r="O913" i="173"/>
  <c r="N913" i="173"/>
  <c r="P913" i="173"/>
  <c r="Q274" i="172"/>
  <c r="Q275" i="172" s="1"/>
  <c r="Q121" i="172"/>
  <c r="N109" i="160"/>
  <c r="S106" i="169"/>
  <c r="F637" i="157"/>
  <c r="J637" i="9"/>
  <c r="K637" i="9" s="1"/>
  <c r="Q18" i="172"/>
  <c r="Q615" i="172"/>
  <c r="Q18" i="161"/>
  <c r="Q615" i="161"/>
  <c r="K262" i="161"/>
  <c r="K263" i="161" s="1"/>
  <c r="K109" i="161"/>
  <c r="J350" i="157"/>
  <c r="K350" i="157" s="1"/>
  <c r="F350" i="169"/>
  <c r="H274" i="174"/>
  <c r="H275" i="174" s="1"/>
  <c r="H121" i="174"/>
  <c r="K605" i="158"/>
  <c r="J345" i="157"/>
  <c r="K345" i="157" s="1"/>
  <c r="F345" i="169"/>
  <c r="H645" i="158"/>
  <c r="J123" i="158"/>
  <c r="P121" i="171"/>
  <c r="P894" i="171" s="1"/>
  <c r="O894" i="157"/>
  <c r="J894" i="157"/>
  <c r="K894" i="157" s="1"/>
  <c r="P262" i="172"/>
  <c r="P263" i="172" s="1"/>
  <c r="P109" i="172"/>
  <c r="L260" i="162"/>
  <c r="H601" i="216"/>
  <c r="F582" i="158"/>
  <c r="I540" i="155"/>
  <c r="I546" i="155"/>
  <c r="H546" i="166" s="1"/>
  <c r="J547" i="158"/>
  <c r="J549" i="158" s="1"/>
  <c r="J615" i="158" s="1"/>
  <c r="S260" i="171"/>
  <c r="H615" i="173"/>
  <c r="H18" i="173"/>
  <c r="L615" i="173"/>
  <c r="L18" i="173"/>
  <c r="Q200" i="174"/>
  <c r="Q13" i="174" s="1"/>
  <c r="J200" i="174"/>
  <c r="J13" i="174" s="1"/>
  <c r="H893" i="157"/>
  <c r="H395" i="157" s="1"/>
  <c r="H123" i="157"/>
  <c r="H12" i="157" s="1"/>
  <c r="P536" i="169"/>
  <c r="F536" i="223"/>
  <c r="M536" i="169"/>
  <c r="L536" i="169"/>
  <c r="H536" i="169"/>
  <c r="Q536" i="169"/>
  <c r="N536" i="169"/>
  <c r="K536" i="169"/>
  <c r="J536" i="169"/>
  <c r="O536" i="169"/>
  <c r="I536" i="169"/>
  <c r="H952" i="157"/>
  <c r="F263" i="173"/>
  <c r="H262" i="173"/>
  <c r="H263" i="173" s="1"/>
  <c r="H109" i="173"/>
  <c r="M274" i="173"/>
  <c r="M275" i="173" s="1"/>
  <c r="M121" i="173"/>
  <c r="M894" i="173" s="1"/>
  <c r="M374" i="173" s="1"/>
  <c r="N894" i="172"/>
  <c r="N374" i="172" s="1"/>
  <c r="I894" i="172"/>
  <c r="I374" i="172" s="1"/>
  <c r="L894" i="172"/>
  <c r="L374" i="172" s="1"/>
  <c r="M894" i="172"/>
  <c r="M374" i="172" s="1"/>
  <c r="Q894" i="172"/>
  <c r="Q374" i="172" s="1"/>
  <c r="J894" i="172"/>
  <c r="J374" i="172" s="1"/>
  <c r="P894" i="172"/>
  <c r="P374" i="172" s="1"/>
  <c r="K894" i="172"/>
  <c r="K374" i="172" s="1"/>
  <c r="H894" i="172"/>
  <c r="H374" i="172" s="1"/>
  <c r="O894" i="172"/>
  <c r="O374" i="172" s="1"/>
  <c r="K274" i="172"/>
  <c r="K275" i="172" s="1"/>
  <c r="K121" i="172"/>
  <c r="Q547" i="160"/>
  <c r="Q549" i="160" s="1"/>
  <c r="O547" i="160"/>
  <c r="O549" i="160" s="1"/>
  <c r="J941" i="9"/>
  <c r="K941" i="9" s="1"/>
  <c r="G644" i="9"/>
  <c r="P109" i="160"/>
  <c r="J274" i="161"/>
  <c r="J275" i="161" s="1"/>
  <c r="J121" i="161"/>
  <c r="J896" i="161" s="1"/>
  <c r="Q183" i="223"/>
  <c r="Q260" i="223" s="1"/>
  <c r="F183" i="217"/>
  <c r="F260" i="217" s="1"/>
  <c r="I185" i="217"/>
  <c r="I186" i="217" s="1"/>
  <c r="Q186" i="170"/>
  <c r="S260" i="172"/>
  <c r="R106" i="223"/>
  <c r="F574" i="157"/>
  <c r="G575" i="9"/>
  <c r="G958" i="9" s="1"/>
  <c r="J958" i="9" s="1"/>
  <c r="K958" i="9" s="1"/>
  <c r="J574" i="9"/>
  <c r="I346" i="155"/>
  <c r="H346" i="166" s="1"/>
  <c r="H603" i="171"/>
  <c r="K603" i="171"/>
  <c r="O603" i="171"/>
  <c r="I603" i="171"/>
  <c r="N603" i="171"/>
  <c r="L603" i="171"/>
  <c r="M603" i="171"/>
  <c r="J603" i="171"/>
  <c r="Q603" i="171"/>
  <c r="P603" i="171"/>
  <c r="R260" i="170"/>
  <c r="S106" i="170"/>
  <c r="G603" i="170"/>
  <c r="I357" i="155"/>
  <c r="I183" i="223"/>
  <c r="I260" i="223" s="1"/>
  <c r="F183" i="166"/>
  <c r="F260" i="166" s="1"/>
  <c r="G346" i="170"/>
  <c r="J272" i="165"/>
  <c r="J183" i="216"/>
  <c r="J260" i="216" s="1"/>
  <c r="L615" i="174"/>
  <c r="L18" i="174"/>
  <c r="H18" i="174"/>
  <c r="H615" i="174"/>
  <c r="I906" i="157"/>
  <c r="R273" i="169"/>
  <c r="S273" i="169" s="1"/>
  <c r="F305" i="158"/>
  <c r="F304" i="158"/>
  <c r="H315" i="9"/>
  <c r="G989" i="9"/>
  <c r="G761" i="9" s="1"/>
  <c r="J346" i="157"/>
  <c r="K346" i="157" s="1"/>
  <c r="F346" i="169"/>
  <c r="S183" i="170"/>
  <c r="I345" i="155"/>
  <c r="H345" i="166" s="1"/>
  <c r="N200" i="172"/>
  <c r="N13" i="172" s="1"/>
  <c r="K118" i="213"/>
  <c r="N602" i="155"/>
  <c r="H602" i="214" s="1"/>
  <c r="N349" i="155"/>
  <c r="H349" i="214" s="1"/>
  <c r="K106" i="215"/>
  <c r="H18" i="161"/>
  <c r="H615" i="161"/>
  <c r="G120" i="174"/>
  <c r="G601" i="161"/>
  <c r="I13" i="158"/>
  <c r="I897" i="158"/>
  <c r="O533" i="170"/>
  <c r="H533" i="170"/>
  <c r="P533" i="170"/>
  <c r="I533" i="170"/>
  <c r="L533" i="170"/>
  <c r="Q533" i="170"/>
  <c r="K533" i="170"/>
  <c r="N533" i="170"/>
  <c r="M533" i="170"/>
  <c r="J533" i="170"/>
  <c r="F547" i="170"/>
  <c r="Q274" i="173"/>
  <c r="Q275" i="173" s="1"/>
  <c r="Q121" i="173"/>
  <c r="Q894" i="173" s="1"/>
  <c r="Q374" i="173" s="1"/>
  <c r="R196" i="223"/>
  <c r="S196" i="223" s="1"/>
  <c r="G345" i="170"/>
  <c r="K526" i="213"/>
  <c r="K532" i="213" s="1"/>
  <c r="F532" i="213"/>
  <c r="O615" i="161"/>
  <c r="O18" i="161"/>
  <c r="H615" i="172"/>
  <c r="H18" i="172"/>
  <c r="F123" i="161"/>
  <c r="H13" i="158"/>
  <c r="H897" i="158"/>
  <c r="F183" i="214"/>
  <c r="G108" i="171"/>
  <c r="O540" i="171"/>
  <c r="L540" i="171"/>
  <c r="H540" i="171"/>
  <c r="P540" i="171"/>
  <c r="Q540" i="171"/>
  <c r="M540" i="171"/>
  <c r="J540" i="171"/>
  <c r="I540" i="171"/>
  <c r="K540" i="171"/>
  <c r="N540" i="171"/>
  <c r="G694" i="9"/>
  <c r="G704" i="9"/>
  <c r="G695" i="9"/>
  <c r="I907" i="9"/>
  <c r="F644" i="159"/>
  <c r="Q896" i="174"/>
  <c r="K896" i="174"/>
  <c r="L896" i="174"/>
  <c r="H896" i="174"/>
  <c r="P896" i="174"/>
  <c r="J896" i="174"/>
  <c r="O896" i="174"/>
  <c r="I896" i="174"/>
  <c r="N896" i="174"/>
  <c r="M896" i="174"/>
  <c r="F275" i="174"/>
  <c r="J605" i="158"/>
  <c r="G601" i="160"/>
  <c r="J913" i="171"/>
  <c r="K913" i="171"/>
  <c r="O913" i="171"/>
  <c r="L913" i="171"/>
  <c r="I913" i="171"/>
  <c r="P913" i="171"/>
  <c r="N913" i="171"/>
  <c r="H913" i="171"/>
  <c r="M913" i="171"/>
  <c r="Q913" i="171"/>
  <c r="K106" i="214"/>
  <c r="H183" i="223"/>
  <c r="F183" i="165"/>
  <c r="F260" i="165" s="1"/>
  <c r="J121" i="171"/>
  <c r="J894" i="171" s="1"/>
  <c r="N120" i="169"/>
  <c r="L120" i="169"/>
  <c r="P120" i="169"/>
  <c r="O120" i="169"/>
  <c r="H120" i="169"/>
  <c r="M120" i="169"/>
  <c r="I120" i="169"/>
  <c r="F120" i="223"/>
  <c r="K120" i="169"/>
  <c r="J120" i="169"/>
  <c r="Q120" i="169"/>
  <c r="F121" i="169"/>
  <c r="I539" i="155"/>
  <c r="H539" i="166" s="1"/>
  <c r="R119" i="223"/>
  <c r="G273" i="223"/>
  <c r="K262" i="172"/>
  <c r="K263" i="172" s="1"/>
  <c r="K109" i="172"/>
  <c r="K106" i="212"/>
  <c r="I601" i="155"/>
  <c r="J915" i="160"/>
  <c r="K915" i="160"/>
  <c r="H915" i="160"/>
  <c r="I915" i="160"/>
  <c r="P915" i="160"/>
  <c r="L915" i="160"/>
  <c r="N915" i="160"/>
  <c r="Q915" i="160"/>
  <c r="M915" i="160"/>
  <c r="O915" i="160"/>
  <c r="S195" i="155"/>
  <c r="F357" i="223"/>
  <c r="L357" i="169"/>
  <c r="H357" i="169"/>
  <c r="M357" i="169"/>
  <c r="P357" i="169"/>
  <c r="J357" i="169"/>
  <c r="N357" i="169"/>
  <c r="Q357" i="169"/>
  <c r="K357" i="169"/>
  <c r="O357" i="169"/>
  <c r="I357" i="169"/>
  <c r="K106" i="167"/>
  <c r="O349" i="171"/>
  <c r="P349" i="171"/>
  <c r="M349" i="171"/>
  <c r="I349" i="171"/>
  <c r="N349" i="171"/>
  <c r="J349" i="171"/>
  <c r="Q349" i="171"/>
  <c r="H349" i="171"/>
  <c r="L349" i="171"/>
  <c r="K349" i="171"/>
  <c r="M185" i="155"/>
  <c r="H604" i="213"/>
  <c r="M534" i="155"/>
  <c r="H534" i="213" s="1"/>
  <c r="I615" i="173"/>
  <c r="I18" i="173"/>
  <c r="Q18" i="173"/>
  <c r="Q615" i="173"/>
  <c r="G657" i="173"/>
  <c r="M352" i="169"/>
  <c r="M537" i="155"/>
  <c r="H537" i="213" s="1"/>
  <c r="G197" i="161"/>
  <c r="M536" i="171"/>
  <c r="P536" i="171"/>
  <c r="O536" i="171"/>
  <c r="J536" i="171"/>
  <c r="H536" i="171"/>
  <c r="K536" i="171"/>
  <c r="N536" i="171"/>
  <c r="I536" i="171"/>
  <c r="L536" i="171"/>
  <c r="Q536" i="171"/>
  <c r="H200" i="174"/>
  <c r="H13" i="174" s="1"/>
  <c r="O200" i="174"/>
  <c r="O13" i="174" s="1"/>
  <c r="H260" i="164"/>
  <c r="H197" i="170"/>
  <c r="L197" i="170"/>
  <c r="O197" i="170"/>
  <c r="J197" i="170"/>
  <c r="K197" i="170"/>
  <c r="P197" i="170"/>
  <c r="I197" i="170"/>
  <c r="N197" i="170"/>
  <c r="M197" i="170"/>
  <c r="Q197" i="170"/>
  <c r="F198" i="170"/>
  <c r="F200" i="170" s="1"/>
  <c r="G657" i="171"/>
  <c r="I657" i="211"/>
  <c r="I658" i="211" s="1"/>
  <c r="I1021" i="211" s="1"/>
  <c r="G339" i="173"/>
  <c r="I952" i="157"/>
  <c r="J262" i="173"/>
  <c r="J263" i="173" s="1"/>
  <c r="J109" i="173"/>
  <c r="P896" i="160"/>
  <c r="K896" i="160"/>
  <c r="H896" i="160"/>
  <c r="I896" i="160"/>
  <c r="M896" i="160"/>
  <c r="O896" i="160"/>
  <c r="L896" i="160"/>
  <c r="N896" i="160"/>
  <c r="Q896" i="160"/>
  <c r="J896" i="160"/>
  <c r="G120" i="173"/>
  <c r="K274" i="173"/>
  <c r="K275" i="173" s="1"/>
  <c r="K121" i="173"/>
  <c r="K894" i="173" s="1"/>
  <c r="K374" i="173" s="1"/>
  <c r="J352" i="155"/>
  <c r="H352" i="167" s="1"/>
  <c r="J272" i="215"/>
  <c r="K106" i="217"/>
  <c r="F275" i="172"/>
  <c r="F538" i="169"/>
  <c r="I538" i="169" s="1"/>
  <c r="J538" i="157"/>
  <c r="K538" i="157" s="1"/>
  <c r="N547" i="160"/>
  <c r="N549" i="160" s="1"/>
  <c r="G118" i="223"/>
  <c r="L108" i="160"/>
  <c r="G120" i="161"/>
  <c r="K274" i="161"/>
  <c r="K275" i="161" s="1"/>
  <c r="K121" i="161"/>
  <c r="K896" i="161" s="1"/>
  <c r="I185" i="215"/>
  <c r="I186" i="215" s="1"/>
  <c r="O186" i="170"/>
  <c r="G355" i="170"/>
  <c r="J106" i="164"/>
  <c r="K118" i="165"/>
  <c r="G605" i="157"/>
  <c r="G964" i="157" s="1"/>
  <c r="G313" i="170"/>
  <c r="J18" i="159"/>
  <c r="K18" i="159" s="1"/>
  <c r="G306" i="9"/>
  <c r="F306" i="158"/>
  <c r="I347" i="155"/>
  <c r="H347" i="166" s="1"/>
  <c r="I657" i="217"/>
  <c r="I658" i="217" s="1"/>
  <c r="I1021" i="217" s="1"/>
  <c r="G350" i="170"/>
  <c r="K119" i="164"/>
  <c r="F272" i="217"/>
  <c r="K195" i="217"/>
  <c r="J272" i="213"/>
  <c r="P183" i="223"/>
  <c r="P260" i="223" s="1"/>
  <c r="F183" i="216"/>
  <c r="G658" i="170"/>
  <c r="G1032" i="170" s="1"/>
  <c r="R657" i="170"/>
  <c r="J18" i="174"/>
  <c r="J615" i="174"/>
  <c r="G544" i="170"/>
  <c r="H906" i="157"/>
  <c r="M260" i="162"/>
  <c r="F344" i="158"/>
  <c r="F359" i="158"/>
  <c r="H405" i="9"/>
  <c r="F402" i="158"/>
  <c r="F704" i="158"/>
  <c r="H705" i="9"/>
  <c r="F694" i="158"/>
  <c r="H696" i="9"/>
  <c r="H714" i="9" s="1"/>
  <c r="F313" i="169"/>
  <c r="J313" i="157"/>
  <c r="K313" i="157" s="1"/>
  <c r="H574" i="159"/>
  <c r="F575" i="159"/>
  <c r="I574" i="159"/>
  <c r="S272" i="170"/>
  <c r="N345" i="155"/>
  <c r="H345" i="214" s="1"/>
  <c r="G197" i="172"/>
  <c r="K200" i="172"/>
  <c r="K13" i="172" s="1"/>
  <c r="M272" i="223"/>
  <c r="I349" i="155"/>
  <c r="H349" i="166" s="1"/>
  <c r="L272" i="223"/>
  <c r="J339" i="169"/>
  <c r="N339" i="169"/>
  <c r="F339" i="223"/>
  <c r="M339" i="169"/>
  <c r="L339" i="169"/>
  <c r="Q339" i="169"/>
  <c r="O339" i="169"/>
  <c r="P339" i="169"/>
  <c r="I339" i="169"/>
  <c r="H339" i="169"/>
  <c r="K339" i="169"/>
  <c r="O262" i="173"/>
  <c r="O263" i="173" s="1"/>
  <c r="O109" i="173"/>
  <c r="K118" i="167"/>
  <c r="F272" i="167"/>
  <c r="F33" i="159"/>
  <c r="F772" i="159"/>
  <c r="F885" i="159"/>
  <c r="I870" i="159"/>
  <c r="H870" i="159"/>
  <c r="Q262" i="174"/>
  <c r="Q263" i="174" s="1"/>
  <c r="Q109" i="174"/>
  <c r="G533" i="161"/>
  <c r="M262" i="174"/>
  <c r="M263" i="174" s="1"/>
  <c r="M109" i="174"/>
  <c r="G541" i="170"/>
  <c r="K109" i="171"/>
  <c r="G532" i="155"/>
  <c r="R526" i="155"/>
  <c r="H526" i="164"/>
  <c r="H532" i="164" s="1"/>
  <c r="L262" i="174"/>
  <c r="L263" i="174" s="1"/>
  <c r="L109" i="174"/>
  <c r="I18" i="161"/>
  <c r="I615" i="161"/>
  <c r="K18" i="172"/>
  <c r="K615" i="172"/>
  <c r="F263" i="161"/>
  <c r="J109" i="171"/>
  <c r="G601" i="171"/>
  <c r="G657" i="174"/>
  <c r="P262" i="174"/>
  <c r="P263" i="174" s="1"/>
  <c r="P109" i="174"/>
  <c r="I262" i="174"/>
  <c r="I263" i="174" s="1"/>
  <c r="I109" i="174"/>
  <c r="N615" i="161"/>
  <c r="N18" i="161"/>
  <c r="F542" i="169"/>
  <c r="J542" i="157"/>
  <c r="K542" i="157" s="1"/>
  <c r="O18" i="172"/>
  <c r="O615" i="172"/>
  <c r="G108" i="161"/>
  <c r="M262" i="161"/>
  <c r="M263" i="161" s="1"/>
  <c r="M109" i="161"/>
  <c r="J183" i="214"/>
  <c r="J260" i="214" s="1"/>
  <c r="P109" i="171"/>
  <c r="O109" i="171"/>
  <c r="G412" i="161"/>
  <c r="H951" i="155"/>
  <c r="G540" i="170"/>
  <c r="I312" i="159"/>
  <c r="F312" i="161" s="1"/>
  <c r="H312" i="159"/>
  <c r="F312" i="174" s="1"/>
  <c r="O274" i="174"/>
  <c r="O275" i="174" s="1"/>
  <c r="O121" i="174"/>
  <c r="M605" i="160"/>
  <c r="M966" i="160" s="1"/>
  <c r="L605" i="160"/>
  <c r="L966" i="160" s="1"/>
  <c r="I543" i="155"/>
  <c r="H543" i="166" s="1"/>
  <c r="K195" i="212"/>
  <c r="N260" i="162"/>
  <c r="J183" i="165"/>
  <c r="J260" i="165" s="1"/>
  <c r="I18" i="157"/>
  <c r="I615" i="157"/>
  <c r="G412" i="172"/>
  <c r="L121" i="171"/>
  <c r="L894" i="171" s="1"/>
  <c r="J274" i="157"/>
  <c r="J275" i="157" s="1"/>
  <c r="J121" i="157"/>
  <c r="K120" i="157"/>
  <c r="J311" i="157"/>
  <c r="K311" i="157" s="1"/>
  <c r="F311" i="169"/>
  <c r="O893" i="172"/>
  <c r="Q893" i="172"/>
  <c r="L893" i="172"/>
  <c r="J893" i="172"/>
  <c r="K893" i="172"/>
  <c r="P893" i="172"/>
  <c r="H893" i="172"/>
  <c r="F123" i="172"/>
  <c r="M893" i="172"/>
  <c r="N893" i="172"/>
  <c r="I893" i="172"/>
  <c r="J262" i="172"/>
  <c r="J263" i="172" s="1"/>
  <c r="J109" i="172"/>
  <c r="J395" i="159"/>
  <c r="G398" i="159"/>
  <c r="G399" i="159" s="1"/>
  <c r="G912" i="159" s="1"/>
  <c r="F395" i="160"/>
  <c r="F605" i="155"/>
  <c r="H601" i="217"/>
  <c r="F532" i="166"/>
  <c r="G412" i="160"/>
  <c r="I348" i="155"/>
  <c r="H348" i="166" s="1"/>
  <c r="F578" i="159"/>
  <c r="I579" i="9"/>
  <c r="G578" i="9"/>
  <c r="K118" i="216"/>
  <c r="P545" i="169"/>
  <c r="O545" i="169"/>
  <c r="J118" i="164"/>
  <c r="G272" i="164"/>
  <c r="G33" i="9"/>
  <c r="G883" i="9"/>
  <c r="H884" i="9" s="1"/>
  <c r="F868" i="157"/>
  <c r="J868" i="9"/>
  <c r="G772" i="9"/>
  <c r="J772" i="9" s="1"/>
  <c r="K772" i="9" s="1"/>
  <c r="G601" i="174"/>
  <c r="K615" i="173"/>
  <c r="K18" i="173"/>
  <c r="F351" i="169"/>
  <c r="J351" i="157"/>
  <c r="K351" i="157" s="1"/>
  <c r="J12" i="158"/>
  <c r="K200" i="174"/>
  <c r="K13" i="174" s="1"/>
  <c r="K274" i="158"/>
  <c r="K275" i="158" s="1"/>
  <c r="K121" i="158"/>
  <c r="F272" i="213"/>
  <c r="K195" i="213"/>
  <c r="K526" i="216"/>
  <c r="K532" i="216" s="1"/>
  <c r="F532" i="216"/>
  <c r="G574" i="158"/>
  <c r="Q108" i="155"/>
  <c r="O108" i="155"/>
  <c r="P108" i="155"/>
  <c r="F262" i="155"/>
  <c r="L108" i="155"/>
  <c r="K108" i="155"/>
  <c r="M108" i="155"/>
  <c r="N108" i="155"/>
  <c r="I108" i="155"/>
  <c r="F109" i="155"/>
  <c r="G260" i="212"/>
  <c r="I604" i="164"/>
  <c r="R260" i="155"/>
  <c r="S106" i="155"/>
  <c r="F543" i="169"/>
  <c r="J543" i="157"/>
  <c r="K543" i="157" s="1"/>
  <c r="G537" i="170"/>
  <c r="F18" i="157"/>
  <c r="F615" i="157"/>
  <c r="H941" i="157"/>
  <c r="I941" i="157"/>
  <c r="K262" i="173"/>
  <c r="K263" i="173" s="1"/>
  <c r="K109" i="173"/>
  <c r="J906" i="158"/>
  <c r="K906" i="158" s="1"/>
  <c r="L120" i="160"/>
  <c r="I274" i="173"/>
  <c r="I275" i="173" s="1"/>
  <c r="I121" i="173"/>
  <c r="I894" i="173" s="1"/>
  <c r="I374" i="173" s="1"/>
  <c r="P274" i="173"/>
  <c r="P275" i="173" s="1"/>
  <c r="P121" i="173"/>
  <c r="P894" i="173" s="1"/>
  <c r="P374" i="173" s="1"/>
  <c r="M352" i="155"/>
  <c r="H352" i="213" s="1"/>
  <c r="F398" i="174"/>
  <c r="F399" i="174" s="1"/>
  <c r="G601" i="172"/>
  <c r="G120" i="172"/>
  <c r="N274" i="172"/>
  <c r="N275" i="172" s="1"/>
  <c r="N121" i="172"/>
  <c r="S272" i="172"/>
  <c r="J272" i="166"/>
  <c r="M547" i="160"/>
  <c r="M549" i="160" s="1"/>
  <c r="J18" i="9"/>
  <c r="K18" i="9" s="1"/>
  <c r="I108" i="160"/>
  <c r="M108" i="160"/>
  <c r="L274" i="161"/>
  <c r="L275" i="161" s="1"/>
  <c r="L121" i="161"/>
  <c r="L896" i="161" s="1"/>
  <c r="O274" i="161"/>
  <c r="O275" i="161" s="1"/>
  <c r="O121" i="161"/>
  <c r="O896" i="161" s="1"/>
  <c r="I185" i="166"/>
  <c r="I186" i="166" s="1"/>
  <c r="I186" i="170"/>
  <c r="G298" i="158"/>
  <c r="F106" i="164"/>
  <c r="R106" i="162"/>
  <c r="H272" i="223"/>
  <c r="F398" i="161"/>
  <c r="F399" i="161" s="1"/>
  <c r="K107" i="164"/>
  <c r="J195" i="164"/>
  <c r="F312" i="158"/>
  <c r="G312" i="9"/>
  <c r="F272" i="165"/>
  <c r="K195" i="165"/>
  <c r="G260" i="165"/>
  <c r="J544" i="155"/>
  <c r="H544" i="167" s="1"/>
  <c r="M311" i="155"/>
  <c r="H311" i="213" s="1"/>
  <c r="S119" i="162"/>
  <c r="S272" i="169"/>
  <c r="J414" i="157"/>
  <c r="K412" i="157"/>
  <c r="K414" i="157" s="1"/>
  <c r="H424" i="159"/>
  <c r="K118" i="217"/>
  <c r="N18" i="174"/>
  <c r="N615" i="174"/>
  <c r="K118" i="212"/>
  <c r="F272" i="212"/>
  <c r="F424" i="157"/>
  <c r="K106" i="213"/>
  <c r="F293" i="158"/>
  <c r="F597" i="158"/>
  <c r="F308" i="158"/>
  <c r="F319" i="158"/>
  <c r="F300" i="158"/>
  <c r="H919" i="158"/>
  <c r="H24" i="158" s="1"/>
  <c r="G919" i="158"/>
  <c r="I919" i="158"/>
  <c r="I24" i="158" s="1"/>
  <c r="Q200" i="172"/>
  <c r="Q13" i="172" s="1"/>
  <c r="J200" i="172"/>
  <c r="J13" i="172" s="1"/>
  <c r="J602" i="155"/>
  <c r="H602" i="167" s="1"/>
  <c r="N535" i="155"/>
  <c r="H535" i="214" s="1"/>
  <c r="J198" i="157"/>
  <c r="K197" i="157"/>
  <c r="K198" i="157" s="1"/>
  <c r="H339" i="155" l="1"/>
  <c r="H604" i="155"/>
  <c r="G604" i="155" s="1"/>
  <c r="R604" i="155" s="1"/>
  <c r="S604" i="155" s="1"/>
  <c r="K604" i="169"/>
  <c r="I604" i="169"/>
  <c r="J604" i="169"/>
  <c r="G604" i="167" s="1"/>
  <c r="J604" i="167" s="1"/>
  <c r="Q604" i="169"/>
  <c r="G604" i="217" s="1"/>
  <c r="J604" i="217" s="1"/>
  <c r="P604" i="169"/>
  <c r="G604" i="216" s="1"/>
  <c r="J604" i="216" s="1"/>
  <c r="H604" i="169"/>
  <c r="O604" i="169"/>
  <c r="O604" i="162" s="1"/>
  <c r="N604" i="169"/>
  <c r="M604" i="169"/>
  <c r="L604" i="169"/>
  <c r="G604" i="212" s="1"/>
  <c r="J604" i="212" s="1"/>
  <c r="I545" i="169"/>
  <c r="G545" i="166" s="1"/>
  <c r="J545" i="166" s="1"/>
  <c r="Q545" i="169"/>
  <c r="L545" i="169"/>
  <c r="G545" i="212" s="1"/>
  <c r="J545" i="212" s="1"/>
  <c r="M545" i="169"/>
  <c r="M545" i="162" s="1"/>
  <c r="F545" i="213" s="1"/>
  <c r="J545" i="169"/>
  <c r="K545" i="169"/>
  <c r="K526" i="215"/>
  <c r="K532" i="215" s="1"/>
  <c r="H545" i="169"/>
  <c r="G545" i="165" s="1"/>
  <c r="R526" i="162"/>
  <c r="S526" i="162" s="1"/>
  <c r="S532" i="162" s="1"/>
  <c r="F545" i="223"/>
  <c r="P262" i="171"/>
  <c r="P263" i="171" s="1"/>
  <c r="P905" i="171" s="1"/>
  <c r="I985" i="173"/>
  <c r="F532" i="215"/>
  <c r="O200" i="160"/>
  <c r="O13" i="160" s="1"/>
  <c r="O274" i="160"/>
  <c r="O275" i="160" s="1"/>
  <c r="O908" i="160" s="1"/>
  <c r="G526" i="223"/>
  <c r="R526" i="223" s="1"/>
  <c r="F526" i="164"/>
  <c r="P200" i="171"/>
  <c r="P13" i="171" s="1"/>
  <c r="K262" i="171"/>
  <c r="K263" i="171" s="1"/>
  <c r="K905" i="171" s="1"/>
  <c r="Q601" i="169"/>
  <c r="Q601" i="162" s="1"/>
  <c r="Q601" i="223" s="1"/>
  <c r="G906" i="157"/>
  <c r="J906" i="157" s="1"/>
  <c r="K906" i="157" s="1"/>
  <c r="H534" i="169"/>
  <c r="G534" i="165" s="1"/>
  <c r="G13" i="159"/>
  <c r="J13" i="159" s="1"/>
  <c r="K13" i="159" s="1"/>
  <c r="K604" i="162"/>
  <c r="F604" i="211" s="1"/>
  <c r="M262" i="171"/>
  <c r="M263" i="171" s="1"/>
  <c r="M905" i="171" s="1"/>
  <c r="H375" i="158"/>
  <c r="K200" i="171"/>
  <c r="K13" i="171" s="1"/>
  <c r="G542" i="171"/>
  <c r="R542" i="171" s="1"/>
  <c r="S542" i="171" s="1"/>
  <c r="N534" i="169"/>
  <c r="N534" i="162" s="1"/>
  <c r="F534" i="214" s="1"/>
  <c r="K534" i="169"/>
  <c r="G534" i="211" s="1"/>
  <c r="J534" i="211" s="1"/>
  <c r="Q534" i="169"/>
  <c r="Q534" i="162" s="1"/>
  <c r="F534" i="217" s="1"/>
  <c r="M534" i="169"/>
  <c r="G534" i="213" s="1"/>
  <c r="J534" i="213" s="1"/>
  <c r="P534" i="169"/>
  <c r="P534" i="162" s="1"/>
  <c r="F534" i="216" s="1"/>
  <c r="L534" i="169"/>
  <c r="L534" i="162" s="1"/>
  <c r="F534" i="212" s="1"/>
  <c r="O534" i="169"/>
  <c r="O534" i="162" s="1"/>
  <c r="F534" i="215" s="1"/>
  <c r="F534" i="223"/>
  <c r="I695" i="158"/>
  <c r="F695" i="173" s="1"/>
  <c r="K526" i="167"/>
  <c r="K532" i="167" s="1"/>
  <c r="J534" i="169"/>
  <c r="G534" i="167" s="1"/>
  <c r="J534" i="167" s="1"/>
  <c r="N645" i="173"/>
  <c r="N274" i="160"/>
  <c r="N275" i="160" s="1"/>
  <c r="N908" i="160" s="1"/>
  <c r="M200" i="171"/>
  <c r="M13" i="171" s="1"/>
  <c r="H200" i="171"/>
  <c r="H13" i="171" s="1"/>
  <c r="H262" i="171"/>
  <c r="H263" i="171" s="1"/>
  <c r="H905" i="171" s="1"/>
  <c r="H347" i="169"/>
  <c r="G347" i="165" s="1"/>
  <c r="K526" i="217"/>
  <c r="K532" i="217" s="1"/>
  <c r="R261" i="162"/>
  <c r="S261" i="162" s="1"/>
  <c r="J200" i="171"/>
  <c r="J13" i="171" s="1"/>
  <c r="J274" i="160"/>
  <c r="J275" i="160" s="1"/>
  <c r="J908" i="160" s="1"/>
  <c r="J200" i="160"/>
  <c r="J13" i="160" s="1"/>
  <c r="K526" i="166"/>
  <c r="K532" i="166" s="1"/>
  <c r="Q347" i="169"/>
  <c r="Q347" i="162" s="1"/>
  <c r="F347" i="217" s="1"/>
  <c r="R532" i="169"/>
  <c r="K526" i="211"/>
  <c r="K532" i="211" s="1"/>
  <c r="G897" i="158"/>
  <c r="J897" i="158" s="1"/>
  <c r="K897" i="158" s="1"/>
  <c r="F532" i="214"/>
  <c r="M274" i="171"/>
  <c r="M275" i="171" s="1"/>
  <c r="M906" i="171" s="1"/>
  <c r="I262" i="171"/>
  <c r="I263" i="171" s="1"/>
  <c r="I905" i="171" s="1"/>
  <c r="J121" i="160"/>
  <c r="J123" i="160" s="1"/>
  <c r="J897" i="160" s="1"/>
  <c r="O121" i="160"/>
  <c r="O123" i="160" s="1"/>
  <c r="O12" i="160" s="1"/>
  <c r="I200" i="171"/>
  <c r="I13" i="171" s="1"/>
  <c r="N121" i="160"/>
  <c r="N123" i="160" s="1"/>
  <c r="N12" i="160" s="1"/>
  <c r="Q274" i="160"/>
  <c r="Q275" i="160" s="1"/>
  <c r="Q908" i="160" s="1"/>
  <c r="P603" i="169"/>
  <c r="G603" i="216" s="1"/>
  <c r="J603" i="216" s="1"/>
  <c r="L603" i="169"/>
  <c r="G603" i="212" s="1"/>
  <c r="J603" i="212" s="1"/>
  <c r="O603" i="169"/>
  <c r="G603" i="215" s="1"/>
  <c r="J603" i="215" s="1"/>
  <c r="N200" i="160"/>
  <c r="N13" i="160" s="1"/>
  <c r="N277" i="172"/>
  <c r="N424" i="172" s="1"/>
  <c r="N262" i="171"/>
  <c r="N263" i="171" s="1"/>
  <c r="N905" i="171" s="1"/>
  <c r="J262" i="171"/>
  <c r="J263" i="171" s="1"/>
  <c r="J905" i="171" s="1"/>
  <c r="G424" i="159"/>
  <c r="K985" i="173"/>
  <c r="N200" i="171"/>
  <c r="N13" i="171" s="1"/>
  <c r="J274" i="171"/>
  <c r="J275" i="171" s="1"/>
  <c r="J906" i="171" s="1"/>
  <c r="N601" i="169"/>
  <c r="G601" i="214" s="1"/>
  <c r="K601" i="169"/>
  <c r="K601" i="162" s="1"/>
  <c r="K601" i="223" s="1"/>
  <c r="O200" i="171"/>
  <c r="O13" i="171" s="1"/>
  <c r="K274" i="160"/>
  <c r="K275" i="160" s="1"/>
  <c r="K908" i="160" s="1"/>
  <c r="L601" i="169"/>
  <c r="L601" i="162" s="1"/>
  <c r="L601" i="223" s="1"/>
  <c r="J601" i="169"/>
  <c r="G601" i="167" s="1"/>
  <c r="H601" i="169"/>
  <c r="G601" i="165" s="1"/>
  <c r="O601" i="169"/>
  <c r="O601" i="162" s="1"/>
  <c r="O601" i="223" s="1"/>
  <c r="P601" i="169"/>
  <c r="G601" i="216" s="1"/>
  <c r="O262" i="171"/>
  <c r="O263" i="171" s="1"/>
  <c r="O905" i="171" s="1"/>
  <c r="F601" i="223"/>
  <c r="I601" i="169"/>
  <c r="G601" i="166" s="1"/>
  <c r="L274" i="171"/>
  <c r="L275" i="171" s="1"/>
  <c r="L277" i="171" s="1"/>
  <c r="G185" i="171"/>
  <c r="G262" i="171" s="1"/>
  <c r="G263" i="171" s="1"/>
  <c r="K200" i="160"/>
  <c r="K13" i="160" s="1"/>
  <c r="Q262" i="171"/>
  <c r="Q263" i="171" s="1"/>
  <c r="Q905" i="171" s="1"/>
  <c r="Q200" i="171"/>
  <c r="Q13" i="171" s="1"/>
  <c r="H648" i="173"/>
  <c r="L648" i="173"/>
  <c r="O648" i="173"/>
  <c r="I347" i="169"/>
  <c r="G347" i="166" s="1"/>
  <c r="J347" i="166" s="1"/>
  <c r="O347" i="169"/>
  <c r="O347" i="162" s="1"/>
  <c r="F347" i="215" s="1"/>
  <c r="P347" i="169"/>
  <c r="P347" i="162" s="1"/>
  <c r="F347" i="216" s="1"/>
  <c r="R260" i="169"/>
  <c r="S260" i="169" s="1"/>
  <c r="J347" i="169"/>
  <c r="J347" i="162" s="1"/>
  <c r="F347" i="167" s="1"/>
  <c r="K347" i="169"/>
  <c r="K347" i="162" s="1"/>
  <c r="F347" i="211" s="1"/>
  <c r="G907" i="158"/>
  <c r="J907" i="158" s="1"/>
  <c r="K907" i="158" s="1"/>
  <c r="K262" i="160"/>
  <c r="K263" i="160" s="1"/>
  <c r="K907" i="160" s="1"/>
  <c r="K298" i="160" s="1"/>
  <c r="K184" i="164"/>
  <c r="K261" i="164" s="1"/>
  <c r="K603" i="169"/>
  <c r="G603" i="211" s="1"/>
  <c r="J603" i="211" s="1"/>
  <c r="M603" i="169"/>
  <c r="G603" i="213" s="1"/>
  <c r="J603" i="213" s="1"/>
  <c r="J197" i="169"/>
  <c r="J197" i="162" s="1"/>
  <c r="G604" i="214"/>
  <c r="J604" i="214" s="1"/>
  <c r="G533" i="211"/>
  <c r="Q603" i="169"/>
  <c r="G603" i="217" s="1"/>
  <c r="J603" i="217" s="1"/>
  <c r="H603" i="169"/>
  <c r="G603" i="165" s="1"/>
  <c r="P274" i="160"/>
  <c r="P275" i="160" s="1"/>
  <c r="P908" i="160" s="1"/>
  <c r="P355" i="169"/>
  <c r="G355" i="216" s="1"/>
  <c r="J355" i="216" s="1"/>
  <c r="M200" i="160"/>
  <c r="M13" i="160" s="1"/>
  <c r="F603" i="223"/>
  <c r="I603" i="169"/>
  <c r="I603" i="162" s="1"/>
  <c r="F603" i="166" s="1"/>
  <c r="N603" i="169"/>
  <c r="N603" i="162" s="1"/>
  <c r="F603" i="214" s="1"/>
  <c r="K648" i="173"/>
  <c r="G18" i="158"/>
  <c r="J18" i="158" s="1"/>
  <c r="G615" i="158"/>
  <c r="Q274" i="171"/>
  <c r="Q275" i="171" s="1"/>
  <c r="Q906" i="171" s="1"/>
  <c r="O262" i="160"/>
  <c r="O263" i="160" s="1"/>
  <c r="O907" i="160" s="1"/>
  <c r="O298" i="160" s="1"/>
  <c r="L985" i="173"/>
  <c r="O984" i="173"/>
  <c r="L984" i="173"/>
  <c r="N262" i="160"/>
  <c r="N263" i="160" s="1"/>
  <c r="N907" i="160" s="1"/>
  <c r="N298" i="160" s="1"/>
  <c r="O985" i="173"/>
  <c r="I277" i="173"/>
  <c r="I424" i="173" s="1"/>
  <c r="J262" i="160"/>
  <c r="J263" i="160" s="1"/>
  <c r="J907" i="160" s="1"/>
  <c r="J298" i="160" s="1"/>
  <c r="G870" i="159"/>
  <c r="G772" i="159" s="1"/>
  <c r="P200" i="160"/>
  <c r="P13" i="160" s="1"/>
  <c r="G541" i="171"/>
  <c r="R541" i="171" s="1"/>
  <c r="S541" i="171" s="1"/>
  <c r="K645" i="161"/>
  <c r="G373" i="158"/>
  <c r="F373" i="171" s="1"/>
  <c r="R108" i="172"/>
  <c r="S108" i="172" s="1"/>
  <c r="S109" i="172" s="1"/>
  <c r="I274" i="171"/>
  <c r="I275" i="171" s="1"/>
  <c r="O645" i="161"/>
  <c r="L645" i="161"/>
  <c r="K274" i="171"/>
  <c r="K275" i="171" s="1"/>
  <c r="J986" i="161"/>
  <c r="I645" i="161"/>
  <c r="I895" i="157"/>
  <c r="I373" i="157" s="1"/>
  <c r="L645" i="173"/>
  <c r="P262" i="160"/>
  <c r="P263" i="160" s="1"/>
  <c r="F355" i="223"/>
  <c r="P645" i="173"/>
  <c r="I637" i="161"/>
  <c r="K645" i="173"/>
  <c r="L355" i="169"/>
  <c r="L355" i="162" s="1"/>
  <c r="F355" i="212" s="1"/>
  <c r="J637" i="161"/>
  <c r="O645" i="173"/>
  <c r="H355" i="169"/>
  <c r="G355" i="165" s="1"/>
  <c r="H637" i="161"/>
  <c r="O355" i="169"/>
  <c r="G355" i="215" s="1"/>
  <c r="J355" i="215" s="1"/>
  <c r="K355" i="169"/>
  <c r="G355" i="211" s="1"/>
  <c r="J355" i="211" s="1"/>
  <c r="M355" i="169"/>
  <c r="G355" i="213" s="1"/>
  <c r="J355" i="213" s="1"/>
  <c r="J355" i="169"/>
  <c r="J355" i="162" s="1"/>
  <c r="F355" i="167" s="1"/>
  <c r="Q645" i="173"/>
  <c r="M637" i="161"/>
  <c r="G533" i="171"/>
  <c r="R533" i="171" s="1"/>
  <c r="Q355" i="169"/>
  <c r="G355" i="217" s="1"/>
  <c r="J355" i="217" s="1"/>
  <c r="I355" i="169"/>
  <c r="I355" i="162" s="1"/>
  <c r="F355" i="166" s="1"/>
  <c r="L987" i="173"/>
  <c r="R273" i="162"/>
  <c r="S273" i="162" s="1"/>
  <c r="I637" i="174"/>
  <c r="O277" i="174"/>
  <c r="O424" i="174" s="1"/>
  <c r="Q123" i="174"/>
  <c r="Q12" i="174" s="1"/>
  <c r="N347" i="169"/>
  <c r="N347" i="162" s="1"/>
  <c r="F347" i="214" s="1"/>
  <c r="L347" i="169"/>
  <c r="G347" i="212" s="1"/>
  <c r="J347" i="212" s="1"/>
  <c r="O987" i="173"/>
  <c r="I657" i="164"/>
  <c r="I658" i="164" s="1"/>
  <c r="I1021" i="164" s="1"/>
  <c r="I989" i="158"/>
  <c r="I761" i="158" s="1"/>
  <c r="G200" i="157"/>
  <c r="G13" i="157" s="1"/>
  <c r="J13" i="157" s="1"/>
  <c r="K13" i="157" s="1"/>
  <c r="H123" i="160"/>
  <c r="H12" i="160" s="1"/>
  <c r="M347" i="169"/>
  <c r="M347" i="162" s="1"/>
  <c r="F347" i="213" s="1"/>
  <c r="K987" i="173"/>
  <c r="H984" i="173"/>
  <c r="O274" i="171"/>
  <c r="O275" i="171" s="1"/>
  <c r="M274" i="160"/>
  <c r="M275" i="160" s="1"/>
  <c r="M908" i="160" s="1"/>
  <c r="L986" i="161"/>
  <c r="N197" i="169"/>
  <c r="G197" i="214" s="1"/>
  <c r="J895" i="158"/>
  <c r="K895" i="158" s="1"/>
  <c r="O197" i="169"/>
  <c r="G197" i="215" s="1"/>
  <c r="H986" i="161"/>
  <c r="H897" i="157"/>
  <c r="F198" i="169"/>
  <c r="K197" i="169"/>
  <c r="K198" i="169" s="1"/>
  <c r="L197" i="169"/>
  <c r="L198" i="169" s="1"/>
  <c r="H274" i="171"/>
  <c r="H275" i="171" s="1"/>
  <c r="I197" i="169"/>
  <c r="I197" i="162" s="1"/>
  <c r="P274" i="171"/>
  <c r="P275" i="171" s="1"/>
  <c r="P906" i="171" s="1"/>
  <c r="F373" i="173"/>
  <c r="F375" i="173" s="1"/>
  <c r="K277" i="161"/>
  <c r="K424" i="161" s="1"/>
  <c r="H197" i="169"/>
  <c r="G197" i="165" s="1"/>
  <c r="Q197" i="169"/>
  <c r="Q197" i="162" s="1"/>
  <c r="Q197" i="223" s="1"/>
  <c r="Q198" i="223" s="1"/>
  <c r="M197" i="169"/>
  <c r="M274" i="169" s="1"/>
  <c r="M275" i="169" s="1"/>
  <c r="F197" i="223"/>
  <c r="F274" i="223" s="1"/>
  <c r="P197" i="169"/>
  <c r="G197" i="216" s="1"/>
  <c r="K954" i="160"/>
  <c r="N274" i="171"/>
  <c r="N275" i="171" s="1"/>
  <c r="J985" i="173"/>
  <c r="Q987" i="173"/>
  <c r="P123" i="171"/>
  <c r="P12" i="171" s="1"/>
  <c r="H123" i="161"/>
  <c r="H12" i="161" s="1"/>
  <c r="J986" i="159"/>
  <c r="K986" i="159" s="1"/>
  <c r="K637" i="174"/>
  <c r="H897" i="173"/>
  <c r="L605" i="171"/>
  <c r="L964" i="171" s="1"/>
  <c r="H605" i="216"/>
  <c r="F13" i="160"/>
  <c r="Q200" i="160"/>
  <c r="Q13" i="160" s="1"/>
  <c r="P605" i="155"/>
  <c r="P964" i="155" s="1"/>
  <c r="G260" i="162"/>
  <c r="H108" i="155"/>
  <c r="H108" i="165" s="1"/>
  <c r="H424" i="157"/>
  <c r="L648" i="161"/>
  <c r="O895" i="158"/>
  <c r="Q121" i="160"/>
  <c r="Q123" i="160" s="1"/>
  <c r="Q12" i="160" s="1"/>
  <c r="L645" i="174"/>
  <c r="M985" i="173"/>
  <c r="L897" i="173"/>
  <c r="K195" i="164"/>
  <c r="M897" i="173"/>
  <c r="P123" i="161"/>
  <c r="P12" i="161" s="1"/>
  <c r="O637" i="174"/>
  <c r="K897" i="173"/>
  <c r="G197" i="171"/>
  <c r="G274" i="171" s="1"/>
  <c r="G275" i="171" s="1"/>
  <c r="G637" i="159"/>
  <c r="F637" i="160" s="1"/>
  <c r="F13" i="173"/>
  <c r="I123" i="172"/>
  <c r="I12" i="172" s="1"/>
  <c r="M637" i="174"/>
  <c r="P897" i="173"/>
  <c r="J897" i="173"/>
  <c r="H637" i="174"/>
  <c r="L989" i="161"/>
  <c r="H645" i="174"/>
  <c r="K272" i="213"/>
  <c r="H277" i="174"/>
  <c r="H424" i="174" s="1"/>
  <c r="P637" i="174"/>
  <c r="G424" i="157"/>
  <c r="Q262" i="160"/>
  <c r="Q263" i="160" s="1"/>
  <c r="Q907" i="160" s="1"/>
  <c r="Q298" i="160" s="1"/>
  <c r="J298" i="159"/>
  <c r="K298" i="159" s="1"/>
  <c r="N637" i="174"/>
  <c r="N645" i="161"/>
  <c r="Q395" i="173"/>
  <c r="Q398" i="173" s="1"/>
  <c r="Q399" i="173" s="1"/>
  <c r="J987" i="173"/>
  <c r="J648" i="173"/>
  <c r="I395" i="173"/>
  <c r="I398" i="173" s="1"/>
  <c r="I399" i="173" s="1"/>
  <c r="H989" i="161"/>
  <c r="R183" i="162"/>
  <c r="R260" i="162" s="1"/>
  <c r="H645" i="161"/>
  <c r="J645" i="173"/>
  <c r="Q277" i="172"/>
  <c r="Q424" i="172" s="1"/>
  <c r="F183" i="164"/>
  <c r="F260" i="164" s="1"/>
  <c r="P897" i="171"/>
  <c r="L277" i="161"/>
  <c r="L424" i="161" s="1"/>
  <c r="K533" i="162"/>
  <c r="F533" i="211" s="1"/>
  <c r="H648" i="161"/>
  <c r="N986" i="161"/>
  <c r="N989" i="161"/>
  <c r="L987" i="161"/>
  <c r="K605" i="155"/>
  <c r="K964" i="155" s="1"/>
  <c r="P395" i="173"/>
  <c r="P398" i="173" s="1"/>
  <c r="P399" i="173" s="1"/>
  <c r="Q277" i="173"/>
  <c r="Q424" i="173" s="1"/>
  <c r="N984" i="173"/>
  <c r="M277" i="173"/>
  <c r="M424" i="173" s="1"/>
  <c r="M648" i="161"/>
  <c r="N985" i="173"/>
  <c r="I645" i="174"/>
  <c r="P123" i="174"/>
  <c r="P12" i="174" s="1"/>
  <c r="M121" i="160"/>
  <c r="G895" i="157"/>
  <c r="K645" i="174"/>
  <c r="I907" i="157"/>
  <c r="J907" i="157" s="1"/>
  <c r="K907" i="157" s="1"/>
  <c r="P987" i="173"/>
  <c r="J183" i="164"/>
  <c r="G109" i="174"/>
  <c r="H985" i="173"/>
  <c r="K277" i="158"/>
  <c r="K424" i="158" s="1"/>
  <c r="P985" i="173"/>
  <c r="F273" i="164"/>
  <c r="G645" i="159"/>
  <c r="F645" i="160" s="1"/>
  <c r="J645" i="174"/>
  <c r="J12" i="157"/>
  <c r="K12" i="157" s="1"/>
  <c r="O123" i="172"/>
  <c r="O12" i="172" s="1"/>
  <c r="H987" i="173"/>
  <c r="H645" i="173"/>
  <c r="K648" i="161"/>
  <c r="P984" i="173"/>
  <c r="Q645" i="174"/>
  <c r="K273" i="164"/>
  <c r="P648" i="173"/>
  <c r="I547" i="171"/>
  <c r="I549" i="171" s="1"/>
  <c r="I18" i="171" s="1"/>
  <c r="M987" i="173"/>
  <c r="M648" i="173"/>
  <c r="P895" i="161"/>
  <c r="P395" i="161" s="1"/>
  <c r="P398" i="161" s="1"/>
  <c r="P399" i="161" s="1"/>
  <c r="P912" i="161" s="1"/>
  <c r="N123" i="171"/>
  <c r="N12" i="171" s="1"/>
  <c r="L123" i="172"/>
  <c r="L12" i="172" s="1"/>
  <c r="Q987" i="161"/>
  <c r="M645" i="173"/>
  <c r="N897" i="173"/>
  <c r="J637" i="174"/>
  <c r="Q986" i="161"/>
  <c r="O989" i="161"/>
  <c r="H274" i="160"/>
  <c r="H275" i="160" s="1"/>
  <c r="H908" i="160" s="1"/>
  <c r="Q989" i="161"/>
  <c r="J277" i="174"/>
  <c r="J424" i="174" s="1"/>
  <c r="H200" i="160"/>
  <c r="H13" i="160" s="1"/>
  <c r="G700" i="159"/>
  <c r="F700" i="160" s="1"/>
  <c r="H605" i="211"/>
  <c r="G262" i="172"/>
  <c r="G263" i="172" s="1"/>
  <c r="Q645" i="161"/>
  <c r="H123" i="173"/>
  <c r="H12" i="173" s="1"/>
  <c r="G373" i="159"/>
  <c r="J373" i="159" s="1"/>
  <c r="Q985" i="173"/>
  <c r="P986" i="161"/>
  <c r="O605" i="155"/>
  <c r="O964" i="155" s="1"/>
  <c r="P989" i="161"/>
  <c r="P277" i="173"/>
  <c r="P424" i="173" s="1"/>
  <c r="G574" i="159"/>
  <c r="J574" i="159" s="1"/>
  <c r="N893" i="171"/>
  <c r="O645" i="174"/>
  <c r="H605" i="215"/>
  <c r="P954" i="160"/>
  <c r="Q648" i="173"/>
  <c r="G604" i="211"/>
  <c r="J604" i="211" s="1"/>
  <c r="Q984" i="173"/>
  <c r="P645" i="161"/>
  <c r="M987" i="161"/>
  <c r="J277" i="161"/>
  <c r="J424" i="161" s="1"/>
  <c r="N355" i="162"/>
  <c r="F355" i="214" s="1"/>
  <c r="J123" i="171"/>
  <c r="J12" i="171" s="1"/>
  <c r="H547" i="171"/>
  <c r="H549" i="171" s="1"/>
  <c r="H18" i="171" s="1"/>
  <c r="P123" i="172"/>
  <c r="P12" i="172" s="1"/>
  <c r="R261" i="223"/>
  <c r="S261" i="223" s="1"/>
  <c r="J355" i="214"/>
  <c r="K605" i="171"/>
  <c r="K964" i="171" s="1"/>
  <c r="K986" i="161"/>
  <c r="K989" i="161"/>
  <c r="N605" i="171"/>
  <c r="N964" i="171" s="1"/>
  <c r="L277" i="173"/>
  <c r="L424" i="173" s="1"/>
  <c r="O954" i="160"/>
  <c r="J13" i="158"/>
  <c r="K13" i="158" s="1"/>
  <c r="K123" i="172"/>
  <c r="K12" i="172" s="1"/>
  <c r="N547" i="171"/>
  <c r="N549" i="171" s="1"/>
  <c r="N615" i="171" s="1"/>
  <c r="G536" i="169"/>
  <c r="R536" i="169" s="1"/>
  <c r="S536" i="169" s="1"/>
  <c r="I897" i="173"/>
  <c r="L605" i="155"/>
  <c r="L964" i="155" s="1"/>
  <c r="G602" i="171"/>
  <c r="R602" i="171" s="1"/>
  <c r="S602" i="171" s="1"/>
  <c r="I123" i="161"/>
  <c r="I12" i="161" s="1"/>
  <c r="P395" i="172"/>
  <c r="P398" i="172" s="1"/>
  <c r="P399" i="172" s="1"/>
  <c r="N987" i="173"/>
  <c r="K547" i="171"/>
  <c r="K549" i="171" s="1"/>
  <c r="K18" i="171" s="1"/>
  <c r="J645" i="161"/>
  <c r="H605" i="212"/>
  <c r="N645" i="174"/>
  <c r="K272" i="166"/>
  <c r="K277" i="174"/>
  <c r="K424" i="174" s="1"/>
  <c r="N637" i="161"/>
  <c r="J123" i="172"/>
  <c r="J12" i="172" s="1"/>
  <c r="K395" i="172"/>
  <c r="K398" i="172" s="1"/>
  <c r="K399" i="172" s="1"/>
  <c r="G540" i="171"/>
  <c r="R540" i="171" s="1"/>
  <c r="S540" i="171" s="1"/>
  <c r="M123" i="172"/>
  <c r="M12" i="172" s="1"/>
  <c r="H262" i="160"/>
  <c r="H263" i="160" s="1"/>
  <c r="H907" i="160" s="1"/>
  <c r="H298" i="160" s="1"/>
  <c r="M123" i="174"/>
  <c r="M12" i="174" s="1"/>
  <c r="J395" i="172"/>
  <c r="J398" i="172" s="1"/>
  <c r="J399" i="172" s="1"/>
  <c r="N648" i="173"/>
  <c r="M547" i="171"/>
  <c r="M549" i="171" s="1"/>
  <c r="M18" i="171" s="1"/>
  <c r="K272" i="165"/>
  <c r="I395" i="172"/>
  <c r="I398" i="172" s="1"/>
  <c r="I399" i="172" s="1"/>
  <c r="L395" i="172"/>
  <c r="L398" i="172" s="1"/>
  <c r="L399" i="172" s="1"/>
  <c r="O547" i="171"/>
  <c r="O549" i="171" s="1"/>
  <c r="O615" i="171" s="1"/>
  <c r="J989" i="161"/>
  <c r="K547" i="157"/>
  <c r="K549" i="157" s="1"/>
  <c r="K615" i="157" s="1"/>
  <c r="N987" i="161"/>
  <c r="G109" i="173"/>
  <c r="N395" i="172"/>
  <c r="N398" i="172" s="1"/>
  <c r="N399" i="172" s="1"/>
  <c r="Q395" i="172"/>
  <c r="Q398" i="172" s="1"/>
  <c r="Q399" i="172" s="1"/>
  <c r="O897" i="173"/>
  <c r="J648" i="161"/>
  <c r="N123" i="174"/>
  <c r="N12" i="174" s="1"/>
  <c r="H987" i="161"/>
  <c r="G952" i="157"/>
  <c r="O952" i="157" s="1"/>
  <c r="Q547" i="171"/>
  <c r="Q549" i="171" s="1"/>
  <c r="Q615" i="171" s="1"/>
  <c r="M395" i="172"/>
  <c r="M398" i="172" s="1"/>
  <c r="M399" i="172" s="1"/>
  <c r="O395" i="172"/>
  <c r="O398" i="172" s="1"/>
  <c r="O399" i="172" s="1"/>
  <c r="I123" i="174"/>
  <c r="I12" i="174" s="1"/>
  <c r="L547" i="171"/>
  <c r="L549" i="171" s="1"/>
  <c r="L615" i="171" s="1"/>
  <c r="K277" i="159"/>
  <c r="K424" i="159" s="1"/>
  <c r="J987" i="161"/>
  <c r="G604" i="215"/>
  <c r="J604" i="215" s="1"/>
  <c r="O277" i="161"/>
  <c r="O424" i="161" s="1"/>
  <c r="K277" i="173"/>
  <c r="K424" i="173" s="1"/>
  <c r="G197" i="170"/>
  <c r="R197" i="170" s="1"/>
  <c r="R183" i="223"/>
  <c r="S183" i="223" s="1"/>
  <c r="G539" i="171"/>
  <c r="R539" i="171" s="1"/>
  <c r="S539" i="171" s="1"/>
  <c r="G120" i="170"/>
  <c r="G121" i="170" s="1"/>
  <c r="G352" i="169"/>
  <c r="G352" i="164" s="1"/>
  <c r="G544" i="169"/>
  <c r="R544" i="169" s="1"/>
  <c r="S544" i="169" s="1"/>
  <c r="G538" i="171"/>
  <c r="R538" i="171" s="1"/>
  <c r="S538" i="171" s="1"/>
  <c r="O123" i="173"/>
  <c r="O12" i="173" s="1"/>
  <c r="J547" i="171"/>
  <c r="J549" i="171" s="1"/>
  <c r="J615" i="171" s="1"/>
  <c r="L637" i="174"/>
  <c r="K526" i="165"/>
  <c r="K532" i="165" s="1"/>
  <c r="I605" i="171"/>
  <c r="I964" i="171" s="1"/>
  <c r="I989" i="161"/>
  <c r="K272" i="214"/>
  <c r="I987" i="173"/>
  <c r="M123" i="173"/>
  <c r="M12" i="173" s="1"/>
  <c r="P605" i="171"/>
  <c r="P964" i="171" s="1"/>
  <c r="M645" i="174"/>
  <c r="G108" i="169"/>
  <c r="G109" i="169" s="1"/>
  <c r="F547" i="169"/>
  <c r="F549" i="169" s="1"/>
  <c r="G544" i="171"/>
  <c r="R544" i="171" s="1"/>
  <c r="S544" i="171" s="1"/>
  <c r="G108" i="160"/>
  <c r="R108" i="160" s="1"/>
  <c r="G339" i="169"/>
  <c r="R339" i="169" s="1"/>
  <c r="P547" i="171"/>
  <c r="P549" i="171" s="1"/>
  <c r="P615" i="171" s="1"/>
  <c r="H260" i="223"/>
  <c r="M605" i="171"/>
  <c r="M964" i="171" s="1"/>
  <c r="J277" i="172"/>
  <c r="J424" i="172" s="1"/>
  <c r="K123" i="174"/>
  <c r="K12" i="174" s="1"/>
  <c r="O897" i="159"/>
  <c r="G351" i="171"/>
  <c r="R351" i="171" s="1"/>
  <c r="S351" i="171" s="1"/>
  <c r="Q605" i="155"/>
  <c r="Q964" i="155" s="1"/>
  <c r="G896" i="174"/>
  <c r="R896" i="174" s="1"/>
  <c r="W896" i="174" s="1"/>
  <c r="H895" i="161"/>
  <c r="H395" i="161" s="1"/>
  <c r="H398" i="161" s="1"/>
  <c r="H399" i="161" s="1"/>
  <c r="H912" i="161" s="1"/>
  <c r="G603" i="171"/>
  <c r="R603" i="171" s="1"/>
  <c r="S603" i="171" s="1"/>
  <c r="Q605" i="171"/>
  <c r="Q964" i="171" s="1"/>
  <c r="G357" i="171"/>
  <c r="R357" i="171" s="1"/>
  <c r="S357" i="171" s="1"/>
  <c r="G339" i="170"/>
  <c r="R339" i="170" s="1"/>
  <c r="S339" i="170" s="1"/>
  <c r="G357" i="169"/>
  <c r="R357" i="169" s="1"/>
  <c r="S357" i="169" s="1"/>
  <c r="H605" i="217"/>
  <c r="O605" i="171"/>
  <c r="O964" i="171" s="1"/>
  <c r="F374" i="171"/>
  <c r="N374" i="171" s="1"/>
  <c r="I986" i="161"/>
  <c r="H412" i="155"/>
  <c r="G412" i="155" s="1"/>
  <c r="R412" i="155" s="1"/>
  <c r="G346" i="171"/>
  <c r="R346" i="171" s="1"/>
  <c r="S346" i="171" s="1"/>
  <c r="G604" i="171"/>
  <c r="R604" i="171" s="1"/>
  <c r="S604" i="171" s="1"/>
  <c r="G915" i="174"/>
  <c r="R915" i="174" s="1"/>
  <c r="W915" i="174" s="1"/>
  <c r="G349" i="171"/>
  <c r="R349" i="171" s="1"/>
  <c r="S349" i="171" s="1"/>
  <c r="G533" i="170"/>
  <c r="I533" i="164" s="1"/>
  <c r="G915" i="161"/>
  <c r="R915" i="161" s="1"/>
  <c r="W915" i="161" s="1"/>
  <c r="Q897" i="173"/>
  <c r="R952" i="172"/>
  <c r="S952" i="172" s="1"/>
  <c r="G348" i="171"/>
  <c r="R348" i="171" s="1"/>
  <c r="S348" i="171" s="1"/>
  <c r="G533" i="169"/>
  <c r="H123" i="172"/>
  <c r="H12" i="172" s="1"/>
  <c r="L905" i="171"/>
  <c r="G347" i="171"/>
  <c r="R347" i="171" s="1"/>
  <c r="S347" i="171" s="1"/>
  <c r="I987" i="161"/>
  <c r="H743" i="9"/>
  <c r="H609" i="9"/>
  <c r="H749" i="9"/>
  <c r="F749" i="158" s="1"/>
  <c r="H339" i="165"/>
  <c r="G339" i="155"/>
  <c r="S272" i="162"/>
  <c r="J120" i="162"/>
  <c r="J120" i="223" s="1"/>
  <c r="G120" i="167"/>
  <c r="J121" i="169"/>
  <c r="J894" i="169" s="1"/>
  <c r="K574" i="9"/>
  <c r="K575" i="9" s="1"/>
  <c r="J575" i="9"/>
  <c r="S272" i="171"/>
  <c r="I108" i="211"/>
  <c r="K262" i="170"/>
  <c r="K263" i="170" s="1"/>
  <c r="K109" i="170"/>
  <c r="I311" i="164"/>
  <c r="R311" i="170"/>
  <c r="S311" i="170" s="1"/>
  <c r="I412" i="167"/>
  <c r="I414" i="167" s="1"/>
  <c r="J414" i="170"/>
  <c r="I596" i="158"/>
  <c r="F598" i="158"/>
  <c r="H596" i="158"/>
  <c r="H412" i="211"/>
  <c r="H414" i="211" s="1"/>
  <c r="K414" i="155"/>
  <c r="L414" i="169"/>
  <c r="G412" i="212"/>
  <c r="L412" i="162"/>
  <c r="H319" i="158"/>
  <c r="F319" i="172" s="1"/>
  <c r="I319" i="158"/>
  <c r="F319" i="173" s="1"/>
  <c r="I312" i="158"/>
  <c r="F312" i="173" s="1"/>
  <c r="H312" i="158"/>
  <c r="F312" i="172" s="1"/>
  <c r="G274" i="172"/>
  <c r="G275" i="172" s="1"/>
  <c r="R120" i="172"/>
  <c r="G121" i="172"/>
  <c r="G123" i="172" s="1"/>
  <c r="G12" i="172" s="1"/>
  <c r="H108" i="213"/>
  <c r="M262" i="155"/>
  <c r="M263" i="155" s="1"/>
  <c r="M109" i="155"/>
  <c r="M893" i="155" s="1"/>
  <c r="G575" i="158"/>
  <c r="G958" i="158" s="1"/>
  <c r="F574" i="171"/>
  <c r="J574" i="158"/>
  <c r="K545" i="162"/>
  <c r="F545" i="211" s="1"/>
  <c r="G545" i="211"/>
  <c r="J545" i="211" s="1"/>
  <c r="K395" i="159"/>
  <c r="K398" i="159" s="1"/>
  <c r="K399" i="159" s="1"/>
  <c r="J398" i="159"/>
  <c r="J399" i="159" s="1"/>
  <c r="K274" i="157"/>
  <c r="K275" i="157" s="1"/>
  <c r="K121" i="157"/>
  <c r="R540" i="170"/>
  <c r="S540" i="170" s="1"/>
  <c r="I540" i="164"/>
  <c r="K272" i="167"/>
  <c r="H605" i="214"/>
  <c r="M339" i="162"/>
  <c r="M339" i="223" s="1"/>
  <c r="G339" i="213"/>
  <c r="F696" i="158"/>
  <c r="F714" i="158" s="1"/>
  <c r="H694" i="158"/>
  <c r="I694" i="158"/>
  <c r="I350" i="164"/>
  <c r="R350" i="170"/>
  <c r="S350" i="170" s="1"/>
  <c r="G121" i="161"/>
  <c r="R120" i="161"/>
  <c r="I648" i="173"/>
  <c r="R118" i="223"/>
  <c r="R272" i="223" s="1"/>
  <c r="G272" i="223"/>
  <c r="L906" i="172"/>
  <c r="L578" i="172" s="1"/>
  <c r="L579" i="172" s="1"/>
  <c r="I906" i="172"/>
  <c r="I578" i="172" s="1"/>
  <c r="I579" i="172" s="1"/>
  <c r="O906" i="172"/>
  <c r="O578" i="172" s="1"/>
  <c r="O579" i="172" s="1"/>
  <c r="Q906" i="172"/>
  <c r="Q578" i="172" s="1"/>
  <c r="Q579" i="172" s="1"/>
  <c r="M906" i="172"/>
  <c r="M578" i="172" s="1"/>
  <c r="M579" i="172" s="1"/>
  <c r="J906" i="172"/>
  <c r="J578" i="172" s="1"/>
  <c r="J579" i="172" s="1"/>
  <c r="N906" i="172"/>
  <c r="N578" i="172" s="1"/>
  <c r="N579" i="172" s="1"/>
  <c r="H906" i="172"/>
  <c r="K906" i="172"/>
  <c r="K578" i="172" s="1"/>
  <c r="K579" i="172" s="1"/>
  <c r="F277" i="172"/>
  <c r="P906" i="172"/>
  <c r="P578" i="172" s="1"/>
  <c r="P579" i="172" s="1"/>
  <c r="R657" i="171"/>
  <c r="G658" i="171"/>
  <c r="G1032" i="171" s="1"/>
  <c r="I197" i="216"/>
  <c r="I198" i="216" s="1"/>
  <c r="I200" i="216" s="1"/>
  <c r="I13" i="216" s="1"/>
  <c r="P198" i="170"/>
  <c r="P200" i="170" s="1"/>
  <c r="P13" i="170" s="1"/>
  <c r="N357" i="162"/>
  <c r="F357" i="214" s="1"/>
  <c r="G357" i="214"/>
  <c r="J357" i="214" s="1"/>
  <c r="G915" i="160"/>
  <c r="R915" i="160" s="1"/>
  <c r="Q120" i="162"/>
  <c r="G120" i="217"/>
  <c r="Q121" i="169"/>
  <c r="Q894" i="169" s="1"/>
  <c r="P120" i="162"/>
  <c r="G120" i="216"/>
  <c r="P121" i="169"/>
  <c r="P894" i="169" s="1"/>
  <c r="G913" i="171"/>
  <c r="R913" i="171" s="1"/>
  <c r="I645" i="173"/>
  <c r="I341" i="9"/>
  <c r="I402" i="9"/>
  <c r="I358" i="9"/>
  <c r="I344" i="9"/>
  <c r="I340" i="9"/>
  <c r="I318" i="9"/>
  <c r="I308" i="9"/>
  <c r="I295" i="9"/>
  <c r="I300" i="9"/>
  <c r="I597" i="9"/>
  <c r="I694" i="9"/>
  <c r="I319" i="9"/>
  <c r="I309" i="9"/>
  <c r="I320" i="9"/>
  <c r="I360" i="9"/>
  <c r="I403" i="9"/>
  <c r="I365" i="9"/>
  <c r="I307" i="9"/>
  <c r="I296" i="9"/>
  <c r="I596" i="9"/>
  <c r="I359" i="9"/>
  <c r="I364" i="9"/>
  <c r="I293" i="9"/>
  <c r="I299" i="9"/>
  <c r="I354" i="9"/>
  <c r="I356" i="9"/>
  <c r="I988" i="9"/>
  <c r="I366" i="9"/>
  <c r="I704" i="9"/>
  <c r="I304" i="9"/>
  <c r="I305" i="9"/>
  <c r="I695" i="9"/>
  <c r="F695" i="159" s="1"/>
  <c r="I652" i="9"/>
  <c r="I292" i="9"/>
  <c r="I321" i="9"/>
  <c r="I533" i="217"/>
  <c r="I547" i="217" s="1"/>
  <c r="I549" i="217" s="1"/>
  <c r="Q547" i="170"/>
  <c r="Q549" i="170" s="1"/>
  <c r="R601" i="161"/>
  <c r="G605" i="161"/>
  <c r="G966" i="161" s="1"/>
  <c r="R966" i="161" s="1"/>
  <c r="I984" i="173"/>
  <c r="J605" i="171"/>
  <c r="J964" i="171" s="1"/>
  <c r="O18" i="160"/>
  <c r="O615" i="160"/>
  <c r="L536" i="162"/>
  <c r="F536" i="212" s="1"/>
  <c r="G536" i="212"/>
  <c r="J536" i="212" s="1"/>
  <c r="I358" i="158"/>
  <c r="F358" i="173" s="1"/>
  <c r="H358" i="158"/>
  <c r="F358" i="172" s="1"/>
  <c r="P277" i="172"/>
  <c r="F263" i="170"/>
  <c r="J262" i="170"/>
  <c r="J263" i="170" s="1"/>
  <c r="I108" i="167"/>
  <c r="J109" i="170"/>
  <c r="H657" i="215"/>
  <c r="H658" i="215" s="1"/>
  <c r="H1021" i="215" s="1"/>
  <c r="O658" i="155"/>
  <c r="O1032" i="155" s="1"/>
  <c r="R197" i="174"/>
  <c r="G198" i="174"/>
  <c r="I198" i="160"/>
  <c r="I200" i="160" s="1"/>
  <c r="G197" i="160"/>
  <c r="H339" i="213"/>
  <c r="M986" i="161"/>
  <c r="F12" i="171"/>
  <c r="P645" i="174"/>
  <c r="M277" i="174"/>
  <c r="M414" i="170"/>
  <c r="I412" i="213"/>
  <c r="I414" i="213" s="1"/>
  <c r="I398" i="157"/>
  <c r="I399" i="157" s="1"/>
  <c r="I910" i="157" s="1"/>
  <c r="F395" i="170"/>
  <c r="R347" i="170"/>
  <c r="S347" i="170" s="1"/>
  <c r="I347" i="164"/>
  <c r="F123" i="169"/>
  <c r="G108" i="217"/>
  <c r="Q108" i="162"/>
  <c r="Q109" i="169"/>
  <c r="I601" i="214"/>
  <c r="I605" i="214" s="1"/>
  <c r="N605" i="170"/>
  <c r="I601" i="165"/>
  <c r="I605" i="165" s="1"/>
  <c r="H605" i="170"/>
  <c r="L539" i="169"/>
  <c r="H539" i="169"/>
  <c r="J539" i="169"/>
  <c r="N539" i="169"/>
  <c r="P539" i="169"/>
  <c r="I539" i="169"/>
  <c r="F539" i="223"/>
  <c r="Q539" i="169"/>
  <c r="M539" i="169"/>
  <c r="K539" i="169"/>
  <c r="O539" i="169"/>
  <c r="P414" i="155"/>
  <c r="H412" i="216"/>
  <c r="H414" i="216" s="1"/>
  <c r="K118" i="164"/>
  <c r="F272" i="164"/>
  <c r="I120" i="214"/>
  <c r="N274" i="170"/>
  <c r="N275" i="170" s="1"/>
  <c r="N121" i="170"/>
  <c r="F549" i="155"/>
  <c r="H533" i="217"/>
  <c r="H547" i="217" s="1"/>
  <c r="H549" i="217" s="1"/>
  <c r="Q547" i="155"/>
  <c r="Q549" i="155" s="1"/>
  <c r="P274" i="155"/>
  <c r="P275" i="155" s="1"/>
  <c r="H120" i="216"/>
  <c r="P121" i="155"/>
  <c r="P894" i="155" s="1"/>
  <c r="I893" i="171"/>
  <c r="I123" i="171"/>
  <c r="I12" i="171" s="1"/>
  <c r="O533" i="162"/>
  <c r="O533" i="223" s="1"/>
  <c r="G533" i="215"/>
  <c r="I364" i="158"/>
  <c r="H364" i="158"/>
  <c r="F367" i="158"/>
  <c r="G352" i="214"/>
  <c r="J352" i="214" s="1"/>
  <c r="N352" i="162"/>
  <c r="F352" i="214" s="1"/>
  <c r="H185" i="215"/>
  <c r="H186" i="215" s="1"/>
  <c r="O186" i="155"/>
  <c r="G657" i="166"/>
  <c r="I657" i="162"/>
  <c r="I658" i="169"/>
  <c r="I1032" i="169" s="1"/>
  <c r="K109" i="157"/>
  <c r="G534" i="212"/>
  <c r="J534" i="212" s="1"/>
  <c r="K123" i="160"/>
  <c r="K12" i="160" s="1"/>
  <c r="H277" i="173"/>
  <c r="R543" i="170"/>
  <c r="S543" i="170" s="1"/>
  <c r="I543" i="164"/>
  <c r="L893" i="171"/>
  <c r="L123" i="171"/>
  <c r="L12" i="171" s="1"/>
  <c r="N123" i="161"/>
  <c r="N12" i="161" s="1"/>
  <c r="K700" i="9"/>
  <c r="K701" i="9" s="1"/>
  <c r="J701" i="9"/>
  <c r="H366" i="158"/>
  <c r="F366" i="172" s="1"/>
  <c r="I366" i="158"/>
  <c r="F366" i="173" s="1"/>
  <c r="G894" i="171"/>
  <c r="R894" i="171" s="1"/>
  <c r="I296" i="158"/>
  <c r="F296" i="173" s="1"/>
  <c r="H296" i="158"/>
  <c r="F296" i="172" s="1"/>
  <c r="I292" i="158"/>
  <c r="F301" i="158"/>
  <c r="H292" i="158"/>
  <c r="G544" i="215"/>
  <c r="J544" i="215" s="1"/>
  <c r="O544" i="162"/>
  <c r="F544" i="215" s="1"/>
  <c r="P185" i="169"/>
  <c r="P262" i="169" s="1"/>
  <c r="P263" i="169" s="1"/>
  <c r="H185" i="169"/>
  <c r="H262" i="169" s="1"/>
  <c r="H263" i="169" s="1"/>
  <c r="F185" i="223"/>
  <c r="F262" i="223" s="1"/>
  <c r="L185" i="169"/>
  <c r="L262" i="169" s="1"/>
  <c r="L263" i="169" s="1"/>
  <c r="M185" i="169"/>
  <c r="M262" i="169" s="1"/>
  <c r="M263" i="169" s="1"/>
  <c r="I185" i="169"/>
  <c r="I262" i="169" s="1"/>
  <c r="I263" i="169" s="1"/>
  <c r="N185" i="169"/>
  <c r="N262" i="169" s="1"/>
  <c r="N263" i="169" s="1"/>
  <c r="O185" i="169"/>
  <c r="O262" i="169" s="1"/>
  <c r="O263" i="169" s="1"/>
  <c r="Q185" i="169"/>
  <c r="K185" i="169"/>
  <c r="K262" i="169" s="1"/>
  <c r="K263" i="169" s="1"/>
  <c r="F186" i="169"/>
  <c r="J185" i="169"/>
  <c r="J262" i="169" s="1"/>
  <c r="J263" i="169" s="1"/>
  <c r="P277" i="161"/>
  <c r="Q943" i="160"/>
  <c r="F18" i="160"/>
  <c r="M943" i="160"/>
  <c r="P943" i="160"/>
  <c r="O943" i="160"/>
  <c r="F615" i="160"/>
  <c r="K943" i="160"/>
  <c r="J943" i="160"/>
  <c r="L943" i="160"/>
  <c r="N943" i="160"/>
  <c r="I943" i="160"/>
  <c r="H943" i="160"/>
  <c r="I277" i="172"/>
  <c r="F398" i="173"/>
  <c r="F399" i="173" s="1"/>
  <c r="I339" i="213"/>
  <c r="F200" i="155"/>
  <c r="H197" i="215"/>
  <c r="H198" i="215" s="1"/>
  <c r="O198" i="155"/>
  <c r="I987" i="174"/>
  <c r="O987" i="174"/>
  <c r="N987" i="174"/>
  <c r="L987" i="174"/>
  <c r="P987" i="174"/>
  <c r="H987" i="174"/>
  <c r="M987" i="174"/>
  <c r="J987" i="174"/>
  <c r="K987" i="174"/>
  <c r="Q987" i="174"/>
  <c r="H605" i="167"/>
  <c r="G991" i="159"/>
  <c r="G761" i="159" s="1"/>
  <c r="J990" i="159"/>
  <c r="K990" i="159" s="1"/>
  <c r="F700" i="172"/>
  <c r="H701" i="158"/>
  <c r="O637" i="161"/>
  <c r="J987" i="158"/>
  <c r="K987" i="158" s="1"/>
  <c r="F987" i="171"/>
  <c r="P414" i="169"/>
  <c r="G412" i="216"/>
  <c r="P412" i="162"/>
  <c r="O412" i="162"/>
  <c r="O414" i="169"/>
  <c r="G412" i="215"/>
  <c r="K272" i="215"/>
  <c r="K615" i="160"/>
  <c r="K18" i="160"/>
  <c r="I197" i="211"/>
  <c r="I198" i="211" s="1"/>
  <c r="I200" i="211" s="1"/>
  <c r="I13" i="211" s="1"/>
  <c r="K198" i="170"/>
  <c r="K200" i="170" s="1"/>
  <c r="K13" i="170" s="1"/>
  <c r="M346" i="169"/>
  <c r="J346" i="169"/>
  <c r="O346" i="169"/>
  <c r="N346" i="169"/>
  <c r="I346" i="169"/>
  <c r="L346" i="169"/>
  <c r="P346" i="169"/>
  <c r="K346" i="169"/>
  <c r="F346" i="223"/>
  <c r="Q346" i="169"/>
  <c r="H346" i="169"/>
  <c r="I305" i="158"/>
  <c r="F305" i="173" s="1"/>
  <c r="H305" i="158"/>
  <c r="F305" i="172" s="1"/>
  <c r="R603" i="170"/>
  <c r="S603" i="170" s="1"/>
  <c r="I603" i="164"/>
  <c r="N108" i="162"/>
  <c r="G108" i="214"/>
  <c r="N109" i="169"/>
  <c r="S118" i="162"/>
  <c r="F658" i="223"/>
  <c r="F1021" i="223" s="1"/>
  <c r="H197" i="217"/>
  <c r="H198" i="217" s="1"/>
  <c r="Q198" i="155"/>
  <c r="I357" i="164"/>
  <c r="R357" i="170"/>
  <c r="S357" i="170" s="1"/>
  <c r="F984" i="171"/>
  <c r="J984" i="158"/>
  <c r="K984" i="158" s="1"/>
  <c r="I412" i="162"/>
  <c r="I412" i="223" s="1"/>
  <c r="I414" i="223" s="1"/>
  <c r="G412" i="166"/>
  <c r="I414" i="169"/>
  <c r="I670" i="158"/>
  <c r="F24" i="173"/>
  <c r="I715" i="158"/>
  <c r="I769" i="158"/>
  <c r="I308" i="158"/>
  <c r="F308" i="173" s="1"/>
  <c r="H308" i="158"/>
  <c r="F308" i="172" s="1"/>
  <c r="S106" i="162"/>
  <c r="M18" i="160"/>
  <c r="M615" i="160"/>
  <c r="R537" i="170"/>
  <c r="S537" i="170" s="1"/>
  <c r="I537" i="164"/>
  <c r="H108" i="212"/>
  <c r="L262" i="155"/>
  <c r="L263" i="155" s="1"/>
  <c r="L109" i="155"/>
  <c r="K12" i="158"/>
  <c r="R601" i="174"/>
  <c r="G605" i="174"/>
  <c r="J277" i="157"/>
  <c r="G951" i="155"/>
  <c r="R951" i="155" s="1"/>
  <c r="S951" i="155" s="1"/>
  <c r="H534" i="155"/>
  <c r="H349" i="155"/>
  <c r="H546" i="155"/>
  <c r="H353" i="155"/>
  <c r="H536" i="155"/>
  <c r="H536" i="162" s="1"/>
  <c r="F536" i="165" s="1"/>
  <c r="H351" i="155"/>
  <c r="H348" i="155"/>
  <c r="H347" i="155"/>
  <c r="H346" i="155"/>
  <c r="H601" i="155"/>
  <c r="H543" i="155"/>
  <c r="H535" i="155"/>
  <c r="H602" i="155"/>
  <c r="H357" i="155"/>
  <c r="H357" i="162" s="1"/>
  <c r="F357" i="165" s="1"/>
  <c r="H352" i="155"/>
  <c r="H352" i="162" s="1"/>
  <c r="F352" i="165" s="1"/>
  <c r="H540" i="155"/>
  <c r="H539" i="155"/>
  <c r="H541" i="155"/>
  <c r="H345" i="155"/>
  <c r="H544" i="155"/>
  <c r="H544" i="162" s="1"/>
  <c r="F544" i="165" s="1"/>
  <c r="H313" i="155"/>
  <c r="H538" i="155"/>
  <c r="H355" i="155"/>
  <c r="H350" i="155"/>
  <c r="H311" i="155"/>
  <c r="H542" i="155"/>
  <c r="H545" i="155"/>
  <c r="H537" i="155"/>
  <c r="F870" i="161"/>
  <c r="I885" i="159"/>
  <c r="I33" i="159"/>
  <c r="I772" i="159"/>
  <c r="H339" i="162"/>
  <c r="H339" i="223" s="1"/>
  <c r="G339" i="165"/>
  <c r="G339" i="214"/>
  <c r="N339" i="162"/>
  <c r="N339" i="223" s="1"/>
  <c r="I575" i="159"/>
  <c r="I960" i="159" s="1"/>
  <c r="F574" i="161"/>
  <c r="I704" i="158"/>
  <c r="H704" i="158"/>
  <c r="F705" i="158"/>
  <c r="K272" i="217"/>
  <c r="R120" i="173"/>
  <c r="G274" i="173"/>
  <c r="G275" i="173" s="1"/>
  <c r="G121" i="173"/>
  <c r="J893" i="173"/>
  <c r="J395" i="173" s="1"/>
  <c r="J398" i="173" s="1"/>
  <c r="J399" i="173" s="1"/>
  <c r="J123" i="173"/>
  <c r="J12" i="173" s="1"/>
  <c r="I197" i="167"/>
  <c r="I198" i="167" s="1"/>
  <c r="I200" i="167" s="1"/>
  <c r="I13" i="167" s="1"/>
  <c r="J198" i="170"/>
  <c r="J200" i="170" s="1"/>
  <c r="J13" i="170" s="1"/>
  <c r="G357" i="216"/>
  <c r="J357" i="216" s="1"/>
  <c r="P357" i="162"/>
  <c r="F357" i="216" s="1"/>
  <c r="K120" i="162"/>
  <c r="G120" i="211"/>
  <c r="K121" i="169"/>
  <c r="K894" i="169" s="1"/>
  <c r="N120" i="162"/>
  <c r="N120" i="223" s="1"/>
  <c r="G120" i="214"/>
  <c r="N121" i="169"/>
  <c r="N894" i="169" s="1"/>
  <c r="O908" i="174"/>
  <c r="P908" i="174"/>
  <c r="H908" i="174"/>
  <c r="L908" i="174"/>
  <c r="I908" i="174"/>
  <c r="N908" i="174"/>
  <c r="K908" i="174"/>
  <c r="F277" i="174"/>
  <c r="J908" i="174"/>
  <c r="M908" i="174"/>
  <c r="Q908" i="174"/>
  <c r="G705" i="9"/>
  <c r="F704" i="157"/>
  <c r="K952" i="170"/>
  <c r="H952" i="170"/>
  <c r="G952" i="170"/>
  <c r="J952" i="170"/>
  <c r="N952" i="170"/>
  <c r="P952" i="170"/>
  <c r="F549" i="170"/>
  <c r="M952" i="170"/>
  <c r="I952" i="170"/>
  <c r="L952" i="170"/>
  <c r="O952" i="170"/>
  <c r="Q952" i="170"/>
  <c r="I533" i="166"/>
  <c r="I547" i="166" s="1"/>
  <c r="I549" i="166" s="1"/>
  <c r="I547" i="170"/>
  <c r="I549" i="170" s="1"/>
  <c r="O536" i="162"/>
  <c r="F536" i="215" s="1"/>
  <c r="G536" i="215"/>
  <c r="J536" i="215" s="1"/>
  <c r="I637" i="157"/>
  <c r="F637" i="170" s="1"/>
  <c r="G913" i="173"/>
  <c r="R913" i="173" s="1"/>
  <c r="Q637" i="174"/>
  <c r="I309" i="158"/>
  <c r="F309" i="173" s="1"/>
  <c r="H309" i="158"/>
  <c r="F309" i="172" s="1"/>
  <c r="I108" i="213"/>
  <c r="M262" i="170"/>
  <c r="M263" i="170" s="1"/>
  <c r="M109" i="170"/>
  <c r="M658" i="155"/>
  <c r="M1032" i="155" s="1"/>
  <c r="H657" i="213"/>
  <c r="H658" i="213" s="1"/>
  <c r="H1021" i="213" s="1"/>
  <c r="G579" i="158"/>
  <c r="J578" i="158"/>
  <c r="F578" i="171"/>
  <c r="H339" i="215"/>
  <c r="L277" i="174"/>
  <c r="Q893" i="171"/>
  <c r="Q123" i="171"/>
  <c r="Q12" i="171" s="1"/>
  <c r="Q897" i="174"/>
  <c r="P897" i="174"/>
  <c r="I897" i="174"/>
  <c r="K897" i="174"/>
  <c r="N897" i="174"/>
  <c r="L897" i="174"/>
  <c r="M897" i="174"/>
  <c r="F12" i="174"/>
  <c r="H897" i="174"/>
  <c r="O897" i="174"/>
  <c r="J897" i="174"/>
  <c r="K373" i="9"/>
  <c r="N913" i="170"/>
  <c r="H913" i="170"/>
  <c r="I913" i="170"/>
  <c r="M913" i="170"/>
  <c r="L913" i="170"/>
  <c r="P913" i="170"/>
  <c r="Q913" i="170"/>
  <c r="O913" i="170"/>
  <c r="K913" i="170"/>
  <c r="J913" i="170"/>
  <c r="O414" i="170"/>
  <c r="I412" i="215"/>
  <c r="I414" i="215" s="1"/>
  <c r="H360" i="158"/>
  <c r="F360" i="172" s="1"/>
  <c r="I360" i="158"/>
  <c r="F360" i="173" s="1"/>
  <c r="G108" i="211"/>
  <c r="K108" i="162"/>
  <c r="K108" i="223" s="1"/>
  <c r="K109" i="169"/>
  <c r="K893" i="169" s="1"/>
  <c r="O605" i="170"/>
  <c r="I601" i="215"/>
  <c r="I605" i="215" s="1"/>
  <c r="K964" i="170"/>
  <c r="N964" i="170"/>
  <c r="I964" i="170"/>
  <c r="M964" i="170"/>
  <c r="L964" i="170"/>
  <c r="G964" i="170"/>
  <c r="Q964" i="170"/>
  <c r="J964" i="170"/>
  <c r="H964" i="170"/>
  <c r="O964" i="170"/>
  <c r="P964" i="170"/>
  <c r="H412" i="217"/>
  <c r="H414" i="217" s="1"/>
  <c r="Q414" i="155"/>
  <c r="K894" i="170"/>
  <c r="L894" i="170"/>
  <c r="P894" i="170"/>
  <c r="I894" i="170"/>
  <c r="N894" i="170"/>
  <c r="J894" i="170"/>
  <c r="M894" i="170"/>
  <c r="O894" i="170"/>
  <c r="Q894" i="170"/>
  <c r="H894" i="170"/>
  <c r="I120" i="166"/>
  <c r="I274" i="170"/>
  <c r="I275" i="170" s="1"/>
  <c r="I121" i="170"/>
  <c r="I701" i="159"/>
  <c r="F700" i="161"/>
  <c r="I991" i="159"/>
  <c r="I761" i="159" s="1"/>
  <c r="H533" i="212"/>
  <c r="H547" i="212" s="1"/>
  <c r="H549" i="212" s="1"/>
  <c r="L547" i="155"/>
  <c r="L549" i="155" s="1"/>
  <c r="P906" i="173"/>
  <c r="P578" i="173" s="1"/>
  <c r="P579" i="173" s="1"/>
  <c r="P959" i="173" s="1"/>
  <c r="M906" i="173"/>
  <c r="M578" i="173" s="1"/>
  <c r="M579" i="173" s="1"/>
  <c r="M959" i="173" s="1"/>
  <c r="F277" i="173"/>
  <c r="K906" i="173"/>
  <c r="K578" i="173" s="1"/>
  <c r="K579" i="173" s="1"/>
  <c r="K959" i="173" s="1"/>
  <c r="O906" i="173"/>
  <c r="O578" i="173" s="1"/>
  <c r="O579" i="173" s="1"/>
  <c r="O959" i="173" s="1"/>
  <c r="N906" i="173"/>
  <c r="N578" i="173" s="1"/>
  <c r="N579" i="173" s="1"/>
  <c r="N959" i="173" s="1"/>
  <c r="H906" i="173"/>
  <c r="Q906" i="173"/>
  <c r="Q578" i="173" s="1"/>
  <c r="Q579" i="173" s="1"/>
  <c r="Q959" i="173" s="1"/>
  <c r="J906" i="173"/>
  <c r="J578" i="173" s="1"/>
  <c r="J579" i="173" s="1"/>
  <c r="J959" i="173" s="1"/>
  <c r="L906" i="173"/>
  <c r="L578" i="173" s="1"/>
  <c r="L579" i="173" s="1"/>
  <c r="L959" i="173" s="1"/>
  <c r="I906" i="173"/>
  <c r="I578" i="173" s="1"/>
  <c r="I579" i="173" s="1"/>
  <c r="I959" i="173" s="1"/>
  <c r="F395" i="171"/>
  <c r="M395" i="171" s="1"/>
  <c r="M398" i="171" s="1"/>
  <c r="M399" i="171" s="1"/>
  <c r="J395" i="158"/>
  <c r="G398" i="158"/>
  <c r="G399" i="158" s="1"/>
  <c r="H120" i="212"/>
  <c r="L274" i="155"/>
  <c r="L275" i="155" s="1"/>
  <c r="L121" i="155"/>
  <c r="L894" i="155" s="1"/>
  <c r="J533" i="162"/>
  <c r="J533" i="223" s="1"/>
  <c r="G533" i="167"/>
  <c r="Q352" i="162"/>
  <c r="F352" i="217" s="1"/>
  <c r="G352" i="217"/>
  <c r="J352" i="217" s="1"/>
  <c r="H185" i="166"/>
  <c r="H186" i="166" s="1"/>
  <c r="I186" i="155"/>
  <c r="G657" i="214"/>
  <c r="N657" i="162"/>
  <c r="N658" i="169"/>
  <c r="N1032" i="169" s="1"/>
  <c r="R185" i="161"/>
  <c r="G186" i="161"/>
  <c r="R964" i="172"/>
  <c r="I351" i="164"/>
  <c r="R351" i="170"/>
  <c r="S351" i="170" s="1"/>
  <c r="H605" i="171"/>
  <c r="H964" i="171" s="1"/>
  <c r="J547" i="157"/>
  <c r="J549" i="157" s="1"/>
  <c r="J615" i="157" s="1"/>
  <c r="H299" i="158"/>
  <c r="F299" i="172" s="1"/>
  <c r="I299" i="158"/>
  <c r="F299" i="173" s="1"/>
  <c r="R954" i="174"/>
  <c r="S954" i="174" s="1"/>
  <c r="K544" i="162"/>
  <c r="F544" i="211" s="1"/>
  <c r="G544" i="211"/>
  <c r="J544" i="211" s="1"/>
  <c r="H648" i="157"/>
  <c r="F648" i="155" s="1"/>
  <c r="J899" i="159"/>
  <c r="K899" i="159" s="1"/>
  <c r="O899" i="159"/>
  <c r="J954" i="160"/>
  <c r="H277" i="172"/>
  <c r="N277" i="173"/>
  <c r="P123" i="173"/>
  <c r="P12" i="173" s="1"/>
  <c r="I339" i="167"/>
  <c r="H772" i="158"/>
  <c r="F868" i="172"/>
  <c r="H883" i="158"/>
  <c r="H884" i="158" s="1"/>
  <c r="H33" i="158"/>
  <c r="H197" i="155"/>
  <c r="L604" i="162"/>
  <c r="O986" i="174"/>
  <c r="K986" i="174"/>
  <c r="L986" i="174"/>
  <c r="P986" i="174"/>
  <c r="I986" i="174"/>
  <c r="N986" i="174"/>
  <c r="J986" i="174"/>
  <c r="M986" i="174"/>
  <c r="Q986" i="174"/>
  <c r="H986" i="174"/>
  <c r="L897" i="171"/>
  <c r="K987" i="161"/>
  <c r="K183" i="213"/>
  <c r="K260" i="213" s="1"/>
  <c r="I943" i="161"/>
  <c r="I306" i="161" s="1"/>
  <c r="M943" i="161"/>
  <c r="M306" i="161" s="1"/>
  <c r="J943" i="161"/>
  <c r="J306" i="161" s="1"/>
  <c r="O943" i="161"/>
  <c r="O306" i="161" s="1"/>
  <c r="Q943" i="161"/>
  <c r="Q306" i="161" s="1"/>
  <c r="L943" i="161"/>
  <c r="L306" i="161" s="1"/>
  <c r="P943" i="161"/>
  <c r="P306" i="161" s="1"/>
  <c r="F18" i="161"/>
  <c r="H943" i="161"/>
  <c r="H306" i="161" s="1"/>
  <c r="F615" i="161"/>
  <c r="N943" i="161"/>
  <c r="N306" i="161" s="1"/>
  <c r="K943" i="161"/>
  <c r="K306" i="161" s="1"/>
  <c r="J123" i="174"/>
  <c r="J12" i="174" s="1"/>
  <c r="P637" i="161"/>
  <c r="F983" i="171"/>
  <c r="J983" i="158"/>
  <c r="G989" i="158"/>
  <c r="G761" i="158" s="1"/>
  <c r="F648" i="172"/>
  <c r="Q648" i="172" s="1"/>
  <c r="G648" i="158"/>
  <c r="G412" i="165"/>
  <c r="H414" i="169"/>
  <c r="K412" i="162"/>
  <c r="K414" i="169"/>
  <c r="G412" i="211"/>
  <c r="K605" i="157"/>
  <c r="O277" i="172"/>
  <c r="S339" i="172"/>
  <c r="K893" i="173"/>
  <c r="K395" i="173" s="1"/>
  <c r="K398" i="173" s="1"/>
  <c r="K399" i="173" s="1"/>
  <c r="K123" i="173"/>
  <c r="K12" i="173" s="1"/>
  <c r="H772" i="159"/>
  <c r="H885" i="159"/>
  <c r="H33" i="159"/>
  <c r="F870" i="174"/>
  <c r="L262" i="160"/>
  <c r="L263" i="160" s="1"/>
  <c r="L907" i="160" s="1"/>
  <c r="L298" i="160" s="1"/>
  <c r="L109" i="160"/>
  <c r="Q897" i="170"/>
  <c r="F13" i="170"/>
  <c r="I897" i="170"/>
  <c r="N897" i="170"/>
  <c r="O897" i="170"/>
  <c r="P897" i="170"/>
  <c r="J897" i="170"/>
  <c r="K897" i="170"/>
  <c r="H897" i="170"/>
  <c r="L897" i="170"/>
  <c r="M897" i="170"/>
  <c r="G274" i="161"/>
  <c r="G275" i="161" s="1"/>
  <c r="R197" i="161"/>
  <c r="G198" i="161"/>
  <c r="F695" i="157"/>
  <c r="K183" i="214"/>
  <c r="K260" i="214" s="1"/>
  <c r="R120" i="174"/>
  <c r="G274" i="174"/>
  <c r="G275" i="174" s="1"/>
  <c r="G121" i="174"/>
  <c r="G536" i="213"/>
  <c r="J536" i="213" s="1"/>
  <c r="M536" i="162"/>
  <c r="F536" i="213" s="1"/>
  <c r="L262" i="170"/>
  <c r="L263" i="170" s="1"/>
  <c r="I108" i="212"/>
  <c r="L109" i="170"/>
  <c r="H533" i="216"/>
  <c r="H547" i="216" s="1"/>
  <c r="H549" i="216" s="1"/>
  <c r="P547" i="155"/>
  <c r="P549" i="155" s="1"/>
  <c r="K352" i="162"/>
  <c r="F352" i="211" s="1"/>
  <c r="G352" i="211"/>
  <c r="J352" i="211" s="1"/>
  <c r="F277" i="160"/>
  <c r="O893" i="173"/>
  <c r="O395" i="173" s="1"/>
  <c r="O398" i="173" s="1"/>
  <c r="O399" i="173" s="1"/>
  <c r="I701" i="158"/>
  <c r="F700" i="173"/>
  <c r="S339" i="160"/>
  <c r="J603" i="162"/>
  <c r="F603" i="167" s="1"/>
  <c r="G603" i="167"/>
  <c r="J603" i="167" s="1"/>
  <c r="G24" i="158"/>
  <c r="O919" i="158"/>
  <c r="J919" i="158"/>
  <c r="K919" i="158" s="1"/>
  <c r="G366" i="157"/>
  <c r="G601" i="213"/>
  <c r="M601" i="162"/>
  <c r="G605" i="172"/>
  <c r="R601" i="172"/>
  <c r="J941" i="157"/>
  <c r="K941" i="157" s="1"/>
  <c r="O941" i="157"/>
  <c r="F123" i="155"/>
  <c r="O545" i="162"/>
  <c r="F545" i="215" s="1"/>
  <c r="G545" i="215"/>
  <c r="J545" i="215" s="1"/>
  <c r="G579" i="9"/>
  <c r="F578" i="157"/>
  <c r="J578" i="9"/>
  <c r="R657" i="174"/>
  <c r="G658" i="174"/>
  <c r="G1034" i="174" s="1"/>
  <c r="I604" i="162"/>
  <c r="F604" i="166" s="1"/>
  <c r="G604" i="166"/>
  <c r="J604" i="166" s="1"/>
  <c r="F373" i="161"/>
  <c r="G339" i="166"/>
  <c r="I339" i="162"/>
  <c r="I339" i="223" s="1"/>
  <c r="J339" i="162"/>
  <c r="G339" i="167"/>
  <c r="R197" i="172"/>
  <c r="G198" i="172"/>
  <c r="K183" i="216"/>
  <c r="K260" i="216" s="1"/>
  <c r="R355" i="170"/>
  <c r="S355" i="170" s="1"/>
  <c r="I355" i="164"/>
  <c r="I197" i="215"/>
  <c r="I198" i="215" s="1"/>
  <c r="I200" i="215" s="1"/>
  <c r="I13" i="215" s="1"/>
  <c r="O198" i="170"/>
  <c r="O200" i="170" s="1"/>
  <c r="O13" i="170" s="1"/>
  <c r="G536" i="171"/>
  <c r="R536" i="171" s="1"/>
  <c r="S536" i="171" s="1"/>
  <c r="G604" i="213"/>
  <c r="J604" i="213" s="1"/>
  <c r="M604" i="162"/>
  <c r="F604" i="213" s="1"/>
  <c r="G357" i="213"/>
  <c r="J357" i="213" s="1"/>
  <c r="M357" i="162"/>
  <c r="F357" i="213" s="1"/>
  <c r="R273" i="223"/>
  <c r="S273" i="223" s="1"/>
  <c r="S119" i="223"/>
  <c r="F121" i="223"/>
  <c r="F275" i="169"/>
  <c r="F694" i="157"/>
  <c r="G696" i="9"/>
  <c r="G714" i="9" s="1"/>
  <c r="I345" i="164"/>
  <c r="R345" i="170"/>
  <c r="S345" i="170" s="1"/>
  <c r="I533" i="216"/>
  <c r="I547" i="216" s="1"/>
  <c r="I549" i="216" s="1"/>
  <c r="P547" i="170"/>
  <c r="P549" i="170" s="1"/>
  <c r="K183" i="166"/>
  <c r="K260" i="166" s="1"/>
  <c r="F575" i="157"/>
  <c r="I574" i="157"/>
  <c r="H574" i="157"/>
  <c r="K277" i="172"/>
  <c r="G536" i="167"/>
  <c r="J536" i="167" s="1"/>
  <c r="J536" i="162"/>
  <c r="F536" i="167" s="1"/>
  <c r="P536" i="162"/>
  <c r="F536" i="216" s="1"/>
  <c r="G536" i="216"/>
  <c r="J536" i="216" s="1"/>
  <c r="F645" i="172"/>
  <c r="G645" i="158"/>
  <c r="M645" i="161"/>
  <c r="H185" i="214"/>
  <c r="H186" i="214" s="1"/>
  <c r="N186" i="155"/>
  <c r="G895" i="160"/>
  <c r="R895" i="160" s="1"/>
  <c r="O648" i="161"/>
  <c r="I538" i="164"/>
  <c r="R538" i="170"/>
  <c r="S538" i="170" s="1"/>
  <c r="I108" i="166"/>
  <c r="I262" i="170"/>
  <c r="I263" i="170" s="1"/>
  <c r="I109" i="170"/>
  <c r="H657" i="155"/>
  <c r="H657" i="162" s="1"/>
  <c r="H657" i="211"/>
  <c r="H658" i="211" s="1"/>
  <c r="H1021" i="211" s="1"/>
  <c r="K658" i="155"/>
  <c r="K1032" i="155" s="1"/>
  <c r="J262" i="155"/>
  <c r="J263" i="155" s="1"/>
  <c r="H108" i="167"/>
  <c r="J109" i="155"/>
  <c r="R533" i="173"/>
  <c r="G547" i="173"/>
  <c r="F353" i="223"/>
  <c r="L353" i="169"/>
  <c r="P353" i="169"/>
  <c r="H353" i="169"/>
  <c r="M353" i="169"/>
  <c r="O353" i="169"/>
  <c r="I353" i="169"/>
  <c r="N353" i="169"/>
  <c r="K353" i="169"/>
  <c r="J353" i="169"/>
  <c r="J526" i="164"/>
  <c r="J532" i="164" s="1"/>
  <c r="H339" i="217"/>
  <c r="M605" i="155"/>
  <c r="M964" i="155" s="1"/>
  <c r="N414" i="170"/>
  <c r="I412" i="214"/>
  <c r="I414" i="214" s="1"/>
  <c r="Q414" i="170"/>
  <c r="I412" i="217"/>
  <c r="I414" i="217" s="1"/>
  <c r="R533" i="174"/>
  <c r="G547" i="174"/>
  <c r="G549" i="174" s="1"/>
  <c r="I645" i="157"/>
  <c r="F645" i="170" s="1"/>
  <c r="H645" i="157"/>
  <c r="F645" i="155" s="1"/>
  <c r="I108" i="162"/>
  <c r="I108" i="223" s="1"/>
  <c r="G108" i="166"/>
  <c r="I109" i="169"/>
  <c r="I893" i="169" s="1"/>
  <c r="F109" i="223"/>
  <c r="J18" i="160"/>
  <c r="J615" i="160"/>
  <c r="F540" i="223"/>
  <c r="M540" i="169"/>
  <c r="L540" i="169"/>
  <c r="P540" i="169"/>
  <c r="H540" i="169"/>
  <c r="Q540" i="169"/>
  <c r="K540" i="169"/>
  <c r="O540" i="169"/>
  <c r="N540" i="169"/>
  <c r="I540" i="169"/>
  <c r="I540" i="162" s="1"/>
  <c r="F540" i="166" s="1"/>
  <c r="J540" i="169"/>
  <c r="I601" i="217"/>
  <c r="I605" i="217" s="1"/>
  <c r="Q605" i="170"/>
  <c r="R534" i="170"/>
  <c r="S534" i="170" s="1"/>
  <c r="I534" i="164"/>
  <c r="K913" i="155"/>
  <c r="H913" i="155"/>
  <c r="J913" i="155"/>
  <c r="O913" i="155"/>
  <c r="N913" i="155"/>
  <c r="P913" i="155"/>
  <c r="M913" i="155"/>
  <c r="L913" i="155"/>
  <c r="Q913" i="155"/>
  <c r="I913" i="155"/>
  <c r="F275" i="170"/>
  <c r="F700" i="174"/>
  <c r="H701" i="159"/>
  <c r="L985" i="161"/>
  <c r="N985" i="161"/>
  <c r="I985" i="161"/>
  <c r="H985" i="161"/>
  <c r="Q985" i="161"/>
  <c r="J985" i="161"/>
  <c r="P985" i="161"/>
  <c r="K985" i="161"/>
  <c r="F991" i="161"/>
  <c r="F761" i="161" s="1"/>
  <c r="M985" i="161"/>
  <c r="O985" i="161"/>
  <c r="H533" i="166"/>
  <c r="I547" i="155"/>
  <c r="I549" i="155" s="1"/>
  <c r="H533" i="155"/>
  <c r="H533" i="162" s="1"/>
  <c r="H533" i="223" s="1"/>
  <c r="I536" i="164"/>
  <c r="R536" i="170"/>
  <c r="S536" i="170" s="1"/>
  <c r="I274" i="155"/>
  <c r="I275" i="155" s="1"/>
  <c r="H120" i="166"/>
  <c r="I121" i="155"/>
  <c r="I894" i="155" s="1"/>
  <c r="F275" i="155"/>
  <c r="P533" i="162"/>
  <c r="P533" i="223" s="1"/>
  <c r="G533" i="216"/>
  <c r="H324" i="9"/>
  <c r="H341" i="158"/>
  <c r="F341" i="172" s="1"/>
  <c r="I341" i="158"/>
  <c r="F341" i="173" s="1"/>
  <c r="J352" i="162"/>
  <c r="F352" i="167" s="1"/>
  <c r="G352" i="167"/>
  <c r="J352" i="167" s="1"/>
  <c r="H185" i="211"/>
  <c r="H186" i="211" s="1"/>
  <c r="K186" i="155"/>
  <c r="G657" i="169"/>
  <c r="G657" i="211"/>
  <c r="K657" i="162"/>
  <c r="K657" i="223" s="1"/>
  <c r="K658" i="223" s="1"/>
  <c r="K1021" i="223" s="1"/>
  <c r="K658" i="169"/>
  <c r="K1032" i="169" s="1"/>
  <c r="G534" i="166"/>
  <c r="J534" i="166" s="1"/>
  <c r="I534" i="162"/>
  <c r="F534" i="166" s="1"/>
  <c r="R185" i="170"/>
  <c r="I185" i="164"/>
  <c r="I186" i="164" s="1"/>
  <c r="G186" i="170"/>
  <c r="I18" i="160"/>
  <c r="I615" i="160"/>
  <c r="L277" i="172"/>
  <c r="Q123" i="172"/>
  <c r="Q12" i="172" s="1"/>
  <c r="R185" i="174"/>
  <c r="G186" i="174"/>
  <c r="I542" i="164"/>
  <c r="R542" i="170"/>
  <c r="S542" i="170" s="1"/>
  <c r="N277" i="174"/>
  <c r="J544" i="162"/>
  <c r="F544" i="167" s="1"/>
  <c r="G544" i="167"/>
  <c r="J544" i="167" s="1"/>
  <c r="H298" i="157"/>
  <c r="F298" i="155" s="1"/>
  <c r="I298" i="157"/>
  <c r="F298" i="170" s="1"/>
  <c r="I339" i="211"/>
  <c r="I339" i="217"/>
  <c r="H197" i="166"/>
  <c r="H198" i="166" s="1"/>
  <c r="I198" i="155"/>
  <c r="H197" i="213"/>
  <c r="H198" i="213" s="1"/>
  <c r="M198" i="155"/>
  <c r="Q989" i="174"/>
  <c r="M989" i="174"/>
  <c r="O989" i="174"/>
  <c r="I989" i="174"/>
  <c r="J989" i="174"/>
  <c r="H989" i="174"/>
  <c r="N989" i="174"/>
  <c r="P989" i="174"/>
  <c r="K989" i="174"/>
  <c r="L989" i="174"/>
  <c r="P277" i="174"/>
  <c r="I602" i="164"/>
  <c r="R602" i="170"/>
  <c r="S602" i="170" s="1"/>
  <c r="J987" i="172"/>
  <c r="L987" i="172"/>
  <c r="Q987" i="172"/>
  <c r="O987" i="172"/>
  <c r="M987" i="172"/>
  <c r="H987" i="172"/>
  <c r="I987" i="172"/>
  <c r="K987" i="172"/>
  <c r="N987" i="172"/>
  <c r="P987" i="172"/>
  <c r="Q414" i="169"/>
  <c r="Q412" i="162"/>
  <c r="Q412" i="223" s="1"/>
  <c r="Q414" i="223" s="1"/>
  <c r="G412" i="217"/>
  <c r="N412" i="162"/>
  <c r="N412" i="223" s="1"/>
  <c r="N414" i="223" s="1"/>
  <c r="N414" i="169"/>
  <c r="G412" i="214"/>
  <c r="J605" i="157"/>
  <c r="F579" i="172"/>
  <c r="H707" i="9"/>
  <c r="H726" i="9"/>
  <c r="H185" i="216"/>
  <c r="H186" i="216" s="1"/>
  <c r="P186" i="155"/>
  <c r="I545" i="162"/>
  <c r="F545" i="166" s="1"/>
  <c r="K272" i="212"/>
  <c r="I542" i="169"/>
  <c r="Q542" i="169"/>
  <c r="P542" i="169"/>
  <c r="M542" i="169"/>
  <c r="H542" i="169"/>
  <c r="J542" i="169"/>
  <c r="L542" i="169"/>
  <c r="N542" i="169"/>
  <c r="O542" i="169"/>
  <c r="F542" i="223"/>
  <c r="K542" i="169"/>
  <c r="L123" i="174"/>
  <c r="L12" i="174" s="1"/>
  <c r="F373" i="174"/>
  <c r="R533" i="161"/>
  <c r="G547" i="161"/>
  <c r="P339" i="162"/>
  <c r="G339" i="216"/>
  <c r="F574" i="174"/>
  <c r="H575" i="159"/>
  <c r="H960" i="159" s="1"/>
  <c r="F405" i="158"/>
  <c r="H402" i="158"/>
  <c r="I402" i="158"/>
  <c r="I544" i="164"/>
  <c r="R544" i="170"/>
  <c r="S544" i="170" s="1"/>
  <c r="I313" i="164"/>
  <c r="R313" i="170"/>
  <c r="S313" i="170" s="1"/>
  <c r="G896" i="160"/>
  <c r="R896" i="160" s="1"/>
  <c r="I648" i="157"/>
  <c r="F648" i="170" s="1"/>
  <c r="I987" i="157"/>
  <c r="F987" i="170" s="1"/>
  <c r="I985" i="157"/>
  <c r="F985" i="170" s="1"/>
  <c r="I984" i="157"/>
  <c r="F984" i="170" s="1"/>
  <c r="I983" i="157"/>
  <c r="F983" i="170" s="1"/>
  <c r="I197" i="217"/>
  <c r="I198" i="217" s="1"/>
  <c r="I200" i="217" s="1"/>
  <c r="I13" i="217" s="1"/>
  <c r="Q198" i="170"/>
  <c r="Q200" i="170" s="1"/>
  <c r="Q13" i="170" s="1"/>
  <c r="I197" i="212"/>
  <c r="I198" i="212" s="1"/>
  <c r="I200" i="212" s="1"/>
  <c r="I13" i="212" s="1"/>
  <c r="L198" i="170"/>
  <c r="L200" i="170" s="1"/>
  <c r="L13" i="170" s="1"/>
  <c r="G352" i="213"/>
  <c r="J352" i="213" s="1"/>
  <c r="M352" i="162"/>
  <c r="F352" i="213" s="1"/>
  <c r="H185" i="213"/>
  <c r="H186" i="213" s="1"/>
  <c r="M186" i="155"/>
  <c r="G357" i="166"/>
  <c r="G357" i="165"/>
  <c r="I605" i="155"/>
  <c r="I964" i="155" s="1"/>
  <c r="H601" i="166"/>
  <c r="H605" i="166" s="1"/>
  <c r="I120" i="162"/>
  <c r="I120" i="223" s="1"/>
  <c r="G120" i="166"/>
  <c r="I121" i="169"/>
  <c r="I894" i="169" s="1"/>
  <c r="R601" i="160"/>
  <c r="G605" i="160"/>
  <c r="G966" i="160" s="1"/>
  <c r="R966" i="160" s="1"/>
  <c r="F12" i="161"/>
  <c r="I533" i="167"/>
  <c r="I547" i="167" s="1"/>
  <c r="I549" i="167" s="1"/>
  <c r="J547" i="170"/>
  <c r="J549" i="170" s="1"/>
  <c r="I533" i="165"/>
  <c r="I547" i="165" s="1"/>
  <c r="I549" i="165" s="1"/>
  <c r="H547" i="170"/>
  <c r="H549" i="170" s="1"/>
  <c r="S260" i="170"/>
  <c r="P123" i="160"/>
  <c r="P12" i="160" s="1"/>
  <c r="H905" i="173"/>
  <c r="N905" i="173"/>
  <c r="N298" i="173" s="1"/>
  <c r="L905" i="173"/>
  <c r="L298" i="173" s="1"/>
  <c r="I905" i="173"/>
  <c r="I298" i="173" s="1"/>
  <c r="J905" i="173"/>
  <c r="J298" i="173" s="1"/>
  <c r="K905" i="173"/>
  <c r="K298" i="173" s="1"/>
  <c r="P905" i="173"/>
  <c r="P298" i="173" s="1"/>
  <c r="Q905" i="173"/>
  <c r="Q298" i="173" s="1"/>
  <c r="M905" i="173"/>
  <c r="M298" i="173" s="1"/>
  <c r="O905" i="173"/>
  <c r="O298" i="173" s="1"/>
  <c r="G536" i="211"/>
  <c r="J536" i="211" s="1"/>
  <c r="K536" i="162"/>
  <c r="F536" i="211" s="1"/>
  <c r="H540" i="166"/>
  <c r="K345" i="169"/>
  <c r="I345" i="169"/>
  <c r="H345" i="169"/>
  <c r="F345" i="223"/>
  <c r="L345" i="169"/>
  <c r="P345" i="169"/>
  <c r="J345" i="169"/>
  <c r="M345" i="169"/>
  <c r="N345" i="169"/>
  <c r="O345" i="169"/>
  <c r="Q345" i="169"/>
  <c r="I897" i="172"/>
  <c r="H897" i="172"/>
  <c r="F13" i="172"/>
  <c r="J897" i="172"/>
  <c r="M897" i="172"/>
  <c r="P897" i="172"/>
  <c r="Q897" i="172"/>
  <c r="K897" i="172"/>
  <c r="O897" i="172"/>
  <c r="N897" i="172"/>
  <c r="L897" i="172"/>
  <c r="H1027" i="9"/>
  <c r="H662" i="9"/>
  <c r="S272" i="160"/>
  <c r="N277" i="161"/>
  <c r="L615" i="160"/>
  <c r="L18" i="160"/>
  <c r="M893" i="170"/>
  <c r="H893" i="170"/>
  <c r="P893" i="170"/>
  <c r="N893" i="170"/>
  <c r="L893" i="170"/>
  <c r="O893" i="170"/>
  <c r="K893" i="170"/>
  <c r="I893" i="170"/>
  <c r="J893" i="170"/>
  <c r="Q893" i="170"/>
  <c r="F123" i="170"/>
  <c r="I108" i="217"/>
  <c r="Q262" i="170"/>
  <c r="Q263" i="170" s="1"/>
  <c r="Q109" i="170"/>
  <c r="J277" i="173"/>
  <c r="L658" i="155"/>
  <c r="L1032" i="155" s="1"/>
  <c r="H657" i="212"/>
  <c r="H658" i="212" s="1"/>
  <c r="H1021" i="212" s="1"/>
  <c r="J658" i="155"/>
  <c r="J1032" i="155" s="1"/>
  <c r="H657" i="167"/>
  <c r="H658" i="167" s="1"/>
  <c r="H1021" i="167" s="1"/>
  <c r="H339" i="166"/>
  <c r="O349" i="169"/>
  <c r="I349" i="169"/>
  <c r="H349" i="169"/>
  <c r="Q349" i="169"/>
  <c r="P349" i="169"/>
  <c r="M349" i="169"/>
  <c r="F349" i="223"/>
  <c r="N349" i="169"/>
  <c r="L349" i="169"/>
  <c r="K349" i="169"/>
  <c r="J349" i="169"/>
  <c r="P893" i="171"/>
  <c r="G637" i="158"/>
  <c r="H605" i="213"/>
  <c r="H414" i="170"/>
  <c r="I412" i="165"/>
  <c r="I414" i="165" s="1"/>
  <c r="P414" i="170"/>
  <c r="I412" i="216"/>
  <c r="I414" i="216" s="1"/>
  <c r="H321" i="158"/>
  <c r="F321" i="172" s="1"/>
  <c r="I321" i="158"/>
  <c r="F321" i="173" s="1"/>
  <c r="F263" i="169"/>
  <c r="G108" i="165"/>
  <c r="H109" i="169"/>
  <c r="R533" i="160"/>
  <c r="G547" i="160"/>
  <c r="F348" i="223"/>
  <c r="H348" i="169"/>
  <c r="P348" i="169"/>
  <c r="K348" i="169"/>
  <c r="M348" i="169"/>
  <c r="L348" i="169"/>
  <c r="J348" i="169"/>
  <c r="Q348" i="169"/>
  <c r="N348" i="169"/>
  <c r="O348" i="169"/>
  <c r="I348" i="169"/>
  <c r="I601" i="212"/>
  <c r="I605" i="212" s="1"/>
  <c r="L605" i="170"/>
  <c r="L893" i="173"/>
  <c r="L395" i="173" s="1"/>
  <c r="L398" i="173" s="1"/>
  <c r="L399" i="173" s="1"/>
  <c r="L123" i="173"/>
  <c r="L12" i="173" s="1"/>
  <c r="I414" i="155"/>
  <c r="H412" i="166"/>
  <c r="H414" i="166" s="1"/>
  <c r="L414" i="155"/>
  <c r="H412" i="212"/>
  <c r="H414" i="212" s="1"/>
  <c r="K274" i="170"/>
  <c r="K275" i="170" s="1"/>
  <c r="I120" i="211"/>
  <c r="K121" i="170"/>
  <c r="H533" i="214"/>
  <c r="H547" i="214" s="1"/>
  <c r="H549" i="214" s="1"/>
  <c r="N547" i="155"/>
  <c r="N549" i="155" s="1"/>
  <c r="H533" i="215"/>
  <c r="H547" i="215" s="1"/>
  <c r="H549" i="215" s="1"/>
  <c r="O547" i="155"/>
  <c r="O549" i="155" s="1"/>
  <c r="N274" i="155"/>
  <c r="N275" i="155" s="1"/>
  <c r="H120" i="214"/>
  <c r="N121" i="155"/>
  <c r="N894" i="155" s="1"/>
  <c r="H120" i="155"/>
  <c r="H120" i="162" s="1"/>
  <c r="L533" i="162"/>
  <c r="L533" i="223" s="1"/>
  <c r="G533" i="212"/>
  <c r="F322" i="158"/>
  <c r="H318" i="158"/>
  <c r="I318" i="158"/>
  <c r="G352" i="165"/>
  <c r="H185" i="167"/>
  <c r="H186" i="167" s="1"/>
  <c r="J186" i="155"/>
  <c r="P658" i="169"/>
  <c r="P1032" i="169" s="1"/>
  <c r="G657" i="216"/>
  <c r="P657" i="162"/>
  <c r="H658" i="169"/>
  <c r="H1032" i="169" s="1"/>
  <c r="G657" i="165"/>
  <c r="F398" i="172"/>
  <c r="F399" i="172" s="1"/>
  <c r="H395" i="172"/>
  <c r="H398" i="172" s="1"/>
  <c r="H399" i="172" s="1"/>
  <c r="R533" i="172"/>
  <c r="G547" i="172"/>
  <c r="G549" i="172" s="1"/>
  <c r="H893" i="173"/>
  <c r="H395" i="173" s="1"/>
  <c r="H403" i="158"/>
  <c r="F403" i="172" s="1"/>
  <c r="I403" i="158"/>
  <c r="F403" i="173" s="1"/>
  <c r="G544" i="216"/>
  <c r="J544" i="216" s="1"/>
  <c r="P544" i="162"/>
  <c r="F544" i="216" s="1"/>
  <c r="I545" i="164"/>
  <c r="R545" i="170"/>
  <c r="S545" i="170" s="1"/>
  <c r="P18" i="160"/>
  <c r="P615" i="160"/>
  <c r="N954" i="160"/>
  <c r="K272" i="211"/>
  <c r="O277" i="173"/>
  <c r="G185" i="160"/>
  <c r="I582" i="158"/>
  <c r="I339" i="216"/>
  <c r="I339" i="166"/>
  <c r="H197" i="211"/>
  <c r="H198" i="211" s="1"/>
  <c r="K198" i="155"/>
  <c r="H197" i="216"/>
  <c r="H198" i="216" s="1"/>
  <c r="P198" i="155"/>
  <c r="F648" i="174"/>
  <c r="G648" i="159"/>
  <c r="P987" i="161"/>
  <c r="R185" i="173"/>
  <c r="G186" i="173"/>
  <c r="L637" i="161"/>
  <c r="I295" i="158"/>
  <c r="F295" i="173" s="1"/>
  <c r="H295" i="158"/>
  <c r="F295" i="172" s="1"/>
  <c r="F983" i="172"/>
  <c r="H989" i="158"/>
  <c r="H761" i="158" s="1"/>
  <c r="H603" i="155"/>
  <c r="G412" i="213"/>
  <c r="M414" i="169"/>
  <c r="M412" i="162"/>
  <c r="H959" i="158"/>
  <c r="H582" i="158"/>
  <c r="H960" i="158" s="1"/>
  <c r="J897" i="159"/>
  <c r="K897" i="159" s="1"/>
  <c r="S339" i="171"/>
  <c r="G615" i="157"/>
  <c r="G18" i="157"/>
  <c r="H108" i="211"/>
  <c r="K262" i="155"/>
  <c r="K263" i="155" s="1"/>
  <c r="K109" i="155"/>
  <c r="H344" i="158"/>
  <c r="F344" i="172" s="1"/>
  <c r="I344" i="158"/>
  <c r="F344" i="173" s="1"/>
  <c r="G120" i="212"/>
  <c r="L120" i="162"/>
  <c r="L121" i="169"/>
  <c r="L894" i="169" s="1"/>
  <c r="Q615" i="160"/>
  <c r="Q18" i="160"/>
  <c r="J546" i="169"/>
  <c r="K546" i="169"/>
  <c r="N546" i="169"/>
  <c r="F546" i="223"/>
  <c r="P546" i="169"/>
  <c r="M546" i="169"/>
  <c r="L546" i="169"/>
  <c r="Q546" i="169"/>
  <c r="H546" i="169"/>
  <c r="O546" i="169"/>
  <c r="I546" i="169"/>
  <c r="H339" i="216"/>
  <c r="K605" i="170"/>
  <c r="I601" i="211"/>
  <c r="I605" i="211" s="1"/>
  <c r="G533" i="166"/>
  <c r="I533" i="162"/>
  <c r="O893" i="157"/>
  <c r="J893" i="157"/>
  <c r="K893" i="157" s="1"/>
  <c r="G395" i="157"/>
  <c r="F985" i="174"/>
  <c r="H991" i="159"/>
  <c r="H761" i="159" s="1"/>
  <c r="F602" i="223"/>
  <c r="H602" i="169"/>
  <c r="L602" i="169"/>
  <c r="M602" i="169"/>
  <c r="P602" i="169"/>
  <c r="I602" i="169"/>
  <c r="N602" i="169"/>
  <c r="Q602" i="169"/>
  <c r="K602" i="169"/>
  <c r="O602" i="169"/>
  <c r="O605" i="169" s="1"/>
  <c r="J602" i="169"/>
  <c r="J909" i="159"/>
  <c r="K909" i="159" s="1"/>
  <c r="S339" i="174"/>
  <c r="M262" i="160"/>
  <c r="M263" i="160" s="1"/>
  <c r="M907" i="160" s="1"/>
  <c r="M298" i="160" s="1"/>
  <c r="M109" i="160"/>
  <c r="F543" i="223"/>
  <c r="L543" i="169"/>
  <c r="M543" i="169"/>
  <c r="H543" i="169"/>
  <c r="Q543" i="169"/>
  <c r="K543" i="169"/>
  <c r="J543" i="169"/>
  <c r="O543" i="169"/>
  <c r="I543" i="169"/>
  <c r="N543" i="169"/>
  <c r="I959" i="9"/>
  <c r="I582" i="9"/>
  <c r="G538" i="166"/>
  <c r="J538" i="166" s="1"/>
  <c r="H988" i="157"/>
  <c r="F988" i="155" s="1"/>
  <c r="H366" i="157"/>
  <c r="G988" i="157"/>
  <c r="J272" i="164"/>
  <c r="F298" i="171"/>
  <c r="J298" i="158"/>
  <c r="K298" i="158" s="1"/>
  <c r="I262" i="160"/>
  <c r="I263" i="160" s="1"/>
  <c r="I907" i="160" s="1"/>
  <c r="I298" i="160" s="1"/>
  <c r="I109" i="160"/>
  <c r="G395" i="174"/>
  <c r="P262" i="155"/>
  <c r="P263" i="155" s="1"/>
  <c r="H108" i="216"/>
  <c r="P109" i="155"/>
  <c r="F33" i="157"/>
  <c r="F883" i="157"/>
  <c r="F772" i="157"/>
  <c r="H868" i="157"/>
  <c r="I868" i="157"/>
  <c r="G545" i="214"/>
  <c r="J545" i="214" s="1"/>
  <c r="N545" i="162"/>
  <c r="F545" i="214" s="1"/>
  <c r="H578" i="159"/>
  <c r="F579" i="159"/>
  <c r="I578" i="159"/>
  <c r="R412" i="172"/>
  <c r="G414" i="172"/>
  <c r="G312" i="159"/>
  <c r="R412" i="161"/>
  <c r="G414" i="161"/>
  <c r="M895" i="161"/>
  <c r="M395" i="161" s="1"/>
  <c r="M398" i="161" s="1"/>
  <c r="M399" i="161" s="1"/>
  <c r="M912" i="161" s="1"/>
  <c r="M123" i="161"/>
  <c r="M12" i="161" s="1"/>
  <c r="I907" i="161"/>
  <c r="I298" i="161" s="1"/>
  <c r="K907" i="161"/>
  <c r="K298" i="161" s="1"/>
  <c r="P907" i="161"/>
  <c r="P298" i="161" s="1"/>
  <c r="H907" i="161"/>
  <c r="J907" i="161"/>
  <c r="J298" i="161" s="1"/>
  <c r="O907" i="161"/>
  <c r="O298" i="161" s="1"/>
  <c r="Q907" i="161"/>
  <c r="Q298" i="161" s="1"/>
  <c r="L907" i="161"/>
  <c r="L298" i="161" s="1"/>
  <c r="M907" i="161"/>
  <c r="M298" i="161" s="1"/>
  <c r="N907" i="161"/>
  <c r="N298" i="161" s="1"/>
  <c r="K893" i="171"/>
  <c r="K123" i="171"/>
  <c r="K12" i="171" s="1"/>
  <c r="O339" i="162"/>
  <c r="O339" i="223" s="1"/>
  <c r="G339" i="215"/>
  <c r="H416" i="9"/>
  <c r="H420" i="9" s="1"/>
  <c r="H911" i="9"/>
  <c r="H306" i="158"/>
  <c r="F306" i="172" s="1"/>
  <c r="I306" i="158"/>
  <c r="F306" i="173" s="1"/>
  <c r="I964" i="157"/>
  <c r="J964" i="157" s="1"/>
  <c r="K964" i="157" s="1"/>
  <c r="I197" i="213"/>
  <c r="I198" i="213" s="1"/>
  <c r="I200" i="213" s="1"/>
  <c r="I13" i="213" s="1"/>
  <c r="M198" i="170"/>
  <c r="M200" i="170" s="1"/>
  <c r="M13" i="170" s="1"/>
  <c r="I197" i="165"/>
  <c r="I198" i="165" s="1"/>
  <c r="I200" i="165" s="1"/>
  <c r="I13" i="165" s="1"/>
  <c r="H198" i="170"/>
  <c r="H200" i="170" s="1"/>
  <c r="H13" i="170" s="1"/>
  <c r="G658" i="173"/>
  <c r="G1032" i="173" s="1"/>
  <c r="R657" i="173"/>
  <c r="G357" i="215"/>
  <c r="J357" i="215" s="1"/>
  <c r="O357" i="162"/>
  <c r="F357" i="215" s="1"/>
  <c r="L357" i="162"/>
  <c r="F357" i="212" s="1"/>
  <c r="G357" i="212"/>
  <c r="J357" i="212" s="1"/>
  <c r="G120" i="213"/>
  <c r="M120" i="162"/>
  <c r="M120" i="223" s="1"/>
  <c r="M121" i="169"/>
  <c r="M894" i="169" s="1"/>
  <c r="F260" i="214"/>
  <c r="I533" i="213"/>
  <c r="I547" i="213" s="1"/>
  <c r="I549" i="213" s="1"/>
  <c r="M547" i="170"/>
  <c r="M549" i="170" s="1"/>
  <c r="I533" i="215"/>
  <c r="I547" i="215" s="1"/>
  <c r="I549" i="215" s="1"/>
  <c r="O547" i="170"/>
  <c r="O549" i="170" s="1"/>
  <c r="I357" i="162"/>
  <c r="F357" i="166" s="1"/>
  <c r="H357" i="166"/>
  <c r="G894" i="172"/>
  <c r="R894" i="172" s="1"/>
  <c r="N536" i="162"/>
  <c r="F536" i="214" s="1"/>
  <c r="G536" i="214"/>
  <c r="J536" i="214" s="1"/>
  <c r="H398" i="157"/>
  <c r="H399" i="157" s="1"/>
  <c r="H910" i="157" s="1"/>
  <c r="F395" i="155"/>
  <c r="J350" i="169"/>
  <c r="P350" i="169"/>
  <c r="Q350" i="169"/>
  <c r="H350" i="169"/>
  <c r="F350" i="223"/>
  <c r="M350" i="169"/>
  <c r="I350" i="169"/>
  <c r="K350" i="169"/>
  <c r="N350" i="169"/>
  <c r="L350" i="169"/>
  <c r="O350" i="169"/>
  <c r="L941" i="172"/>
  <c r="M941" i="172"/>
  <c r="O941" i="172"/>
  <c r="I941" i="172"/>
  <c r="N941" i="172"/>
  <c r="P941" i="172"/>
  <c r="H941" i="172"/>
  <c r="G941" i="172"/>
  <c r="F615" i="172"/>
  <c r="F18" i="172"/>
  <c r="Q941" i="172"/>
  <c r="K941" i="172"/>
  <c r="J941" i="172"/>
  <c r="H895" i="157"/>
  <c r="H373" i="157" s="1"/>
  <c r="F653" i="158"/>
  <c r="I652" i="158"/>
  <c r="H652" i="158"/>
  <c r="F260" i="216"/>
  <c r="P983" i="173"/>
  <c r="N983" i="173"/>
  <c r="M983" i="173"/>
  <c r="K983" i="173"/>
  <c r="J983" i="173"/>
  <c r="Q983" i="173"/>
  <c r="F989" i="173"/>
  <c r="F761" i="173" s="1"/>
  <c r="O983" i="173"/>
  <c r="I983" i="173"/>
  <c r="H983" i="173"/>
  <c r="L983" i="173"/>
  <c r="H18" i="160"/>
  <c r="H615" i="160"/>
  <c r="I108" i="165"/>
  <c r="H262" i="170"/>
  <c r="H263" i="170" s="1"/>
  <c r="H109" i="170"/>
  <c r="H657" i="216"/>
  <c r="H658" i="216" s="1"/>
  <c r="H1021" i="216" s="1"/>
  <c r="P658" i="155"/>
  <c r="P1032" i="155" s="1"/>
  <c r="Q658" i="155"/>
  <c r="Q1032" i="155" s="1"/>
  <c r="H657" i="217"/>
  <c r="H658" i="217" s="1"/>
  <c r="H1021" i="217" s="1"/>
  <c r="H339" i="211"/>
  <c r="K123" i="158"/>
  <c r="F549" i="171"/>
  <c r="O637" i="173"/>
  <c r="H637" i="173"/>
  <c r="Q637" i="173"/>
  <c r="N637" i="173"/>
  <c r="M637" i="173"/>
  <c r="J637" i="173"/>
  <c r="K637" i="173"/>
  <c r="I637" i="173"/>
  <c r="P637" i="173"/>
  <c r="L637" i="173"/>
  <c r="O895" i="161"/>
  <c r="O395" i="161" s="1"/>
  <c r="O398" i="161" s="1"/>
  <c r="O399" i="161" s="1"/>
  <c r="O912" i="161" s="1"/>
  <c r="O123" i="161"/>
  <c r="O12" i="161" s="1"/>
  <c r="I412" i="212"/>
  <c r="I414" i="212" s="1"/>
  <c r="L414" i="170"/>
  <c r="R657" i="172"/>
  <c r="G658" i="172"/>
  <c r="G1032" i="172" s="1"/>
  <c r="H377" i="9"/>
  <c r="H419" i="9" s="1"/>
  <c r="J108" i="162"/>
  <c r="J108" i="223" s="1"/>
  <c r="G108" i="167"/>
  <c r="J109" i="169"/>
  <c r="G108" i="215"/>
  <c r="O108" i="162"/>
  <c r="O108" i="223" s="1"/>
  <c r="O109" i="169"/>
  <c r="O893" i="169" s="1"/>
  <c r="M605" i="170"/>
  <c r="I601" i="213"/>
  <c r="I605" i="213" s="1"/>
  <c r="N414" i="155"/>
  <c r="H412" i="214"/>
  <c r="H414" i="214" s="1"/>
  <c r="H412" i="215"/>
  <c r="H414" i="215" s="1"/>
  <c r="O414" i="155"/>
  <c r="M274" i="170"/>
  <c r="M275" i="170" s="1"/>
  <c r="I120" i="213"/>
  <c r="M121" i="170"/>
  <c r="O274" i="170"/>
  <c r="O275" i="170" s="1"/>
  <c r="I120" i="215"/>
  <c r="O121" i="170"/>
  <c r="P535" i="169"/>
  <c r="Q535" i="169"/>
  <c r="N535" i="169"/>
  <c r="J535" i="169"/>
  <c r="M535" i="169"/>
  <c r="H535" i="169"/>
  <c r="F535" i="223"/>
  <c r="L535" i="169"/>
  <c r="I535" i="169"/>
  <c r="K535" i="169"/>
  <c r="O535" i="169"/>
  <c r="H533" i="211"/>
  <c r="H547" i="211" s="1"/>
  <c r="H549" i="211" s="1"/>
  <c r="K547" i="155"/>
  <c r="K549" i="155" s="1"/>
  <c r="K274" i="155"/>
  <c r="K275" i="155" s="1"/>
  <c r="H120" i="211"/>
  <c r="K121" i="155"/>
  <c r="K894" i="155" s="1"/>
  <c r="H120" i="215"/>
  <c r="O274" i="155"/>
  <c r="O275" i="155" s="1"/>
  <c r="O121" i="155"/>
  <c r="O894" i="155" s="1"/>
  <c r="G533" i="213"/>
  <c r="M533" i="162"/>
  <c r="M533" i="223" s="1"/>
  <c r="G352" i="212"/>
  <c r="J352" i="212" s="1"/>
  <c r="L352" i="162"/>
  <c r="F352" i="212" s="1"/>
  <c r="H185" i="155"/>
  <c r="O658" i="169"/>
  <c r="O1032" i="169" s="1"/>
  <c r="O657" i="162"/>
  <c r="O657" i="223" s="1"/>
  <c r="O658" i="223" s="1"/>
  <c r="O1021" i="223" s="1"/>
  <c r="G657" i="215"/>
  <c r="Q353" i="169"/>
  <c r="K183" i="167"/>
  <c r="K260" i="167" s="1"/>
  <c r="M277" i="172"/>
  <c r="M899" i="174"/>
  <c r="L899" i="174"/>
  <c r="I899" i="174"/>
  <c r="N899" i="174"/>
  <c r="F13" i="174"/>
  <c r="H899" i="174"/>
  <c r="K899" i="174"/>
  <c r="Q899" i="174"/>
  <c r="O899" i="174"/>
  <c r="J899" i="174"/>
  <c r="P899" i="174"/>
  <c r="L941" i="173"/>
  <c r="I941" i="173"/>
  <c r="Q941" i="173"/>
  <c r="P941" i="173"/>
  <c r="K941" i="173"/>
  <c r="O941" i="173"/>
  <c r="F18" i="173"/>
  <c r="J941" i="173"/>
  <c r="N941" i="173"/>
  <c r="F615" i="173"/>
  <c r="M941" i="173"/>
  <c r="H941" i="173"/>
  <c r="G913" i="172"/>
  <c r="R913" i="172" s="1"/>
  <c r="Q277" i="174"/>
  <c r="M989" i="161"/>
  <c r="H638" i="9"/>
  <c r="H636" i="9"/>
  <c r="H646" i="9"/>
  <c r="R197" i="173"/>
  <c r="G198" i="173"/>
  <c r="N604" i="162"/>
  <c r="F604" i="214" s="1"/>
  <c r="G375" i="9"/>
  <c r="F374" i="157"/>
  <c r="J374" i="9"/>
  <c r="K374" i="9" s="1"/>
  <c r="G544" i="213"/>
  <c r="J544" i="213" s="1"/>
  <c r="M544" i="162"/>
  <c r="F544" i="213" s="1"/>
  <c r="K123" i="159"/>
  <c r="G896" i="161"/>
  <c r="R896" i="161" s="1"/>
  <c r="L954" i="160"/>
  <c r="I339" i="212"/>
  <c r="H197" i="214"/>
  <c r="H198" i="214" s="1"/>
  <c r="N198" i="155"/>
  <c r="J987" i="159"/>
  <c r="K987" i="159" s="1"/>
  <c r="L905" i="172"/>
  <c r="L298" i="172" s="1"/>
  <c r="I905" i="172"/>
  <c r="I298" i="172" s="1"/>
  <c r="H905" i="172"/>
  <c r="M905" i="172"/>
  <c r="M298" i="172" s="1"/>
  <c r="O905" i="172"/>
  <c r="O298" i="172" s="1"/>
  <c r="P905" i="172"/>
  <c r="P298" i="172" s="1"/>
  <c r="K905" i="172"/>
  <c r="K298" i="172" s="1"/>
  <c r="Q905" i="172"/>
  <c r="Q298" i="172" s="1"/>
  <c r="N905" i="172"/>
  <c r="N298" i="172" s="1"/>
  <c r="J905" i="172"/>
  <c r="J298" i="172" s="1"/>
  <c r="F277" i="171"/>
  <c r="H123" i="171"/>
  <c r="H12" i="171" s="1"/>
  <c r="H907" i="174"/>
  <c r="L907" i="174"/>
  <c r="L298" i="174" s="1"/>
  <c r="N907" i="174"/>
  <c r="N298" i="174" s="1"/>
  <c r="M907" i="174"/>
  <c r="M298" i="174" s="1"/>
  <c r="K907" i="174"/>
  <c r="K298" i="174" s="1"/>
  <c r="P907" i="174"/>
  <c r="P298" i="174" s="1"/>
  <c r="O907" i="174"/>
  <c r="O298" i="174" s="1"/>
  <c r="I907" i="174"/>
  <c r="I298" i="174" s="1"/>
  <c r="Q907" i="174"/>
  <c r="Q298" i="174" s="1"/>
  <c r="J907" i="174"/>
  <c r="J298" i="174" s="1"/>
  <c r="Q637" i="161"/>
  <c r="J985" i="158"/>
  <c r="K985" i="158" s="1"/>
  <c r="F985" i="171"/>
  <c r="J414" i="169"/>
  <c r="G412" i="167"/>
  <c r="J412" i="162"/>
  <c r="J412" i="223" s="1"/>
  <c r="J414" i="223" s="1"/>
  <c r="K339" i="162"/>
  <c r="G339" i="211"/>
  <c r="N615" i="160"/>
  <c r="N18" i="160"/>
  <c r="K183" i="165"/>
  <c r="K260" i="165" s="1"/>
  <c r="G536" i="166"/>
  <c r="J536" i="166" s="1"/>
  <c r="I536" i="162"/>
  <c r="F536" i="166" s="1"/>
  <c r="G412" i="170"/>
  <c r="P274" i="170"/>
  <c r="P275" i="170" s="1"/>
  <c r="I120" i="216"/>
  <c r="P121" i="170"/>
  <c r="J123" i="157"/>
  <c r="R348" i="170"/>
  <c r="S348" i="170" s="1"/>
  <c r="I348" i="164"/>
  <c r="K106" i="164"/>
  <c r="F263" i="155"/>
  <c r="K868" i="9"/>
  <c r="J33" i="9"/>
  <c r="I300" i="158"/>
  <c r="F300" i="173" s="1"/>
  <c r="H300" i="158"/>
  <c r="F300" i="172" s="1"/>
  <c r="H108" i="166"/>
  <c r="I262" i="155"/>
  <c r="I263" i="155" s="1"/>
  <c r="I109" i="155"/>
  <c r="H108" i="215"/>
  <c r="O262" i="155"/>
  <c r="O263" i="155" s="1"/>
  <c r="O109" i="155"/>
  <c r="I884" i="9"/>
  <c r="G884" i="9"/>
  <c r="J883" i="9"/>
  <c r="K883" i="9" s="1"/>
  <c r="G545" i="216"/>
  <c r="J545" i="216" s="1"/>
  <c r="P545" i="162"/>
  <c r="F545" i="216" s="1"/>
  <c r="Q395" i="160"/>
  <c r="Q398" i="160" s="1"/>
  <c r="Q399" i="160" s="1"/>
  <c r="J395" i="160"/>
  <c r="J398" i="160" s="1"/>
  <c r="J399" i="160" s="1"/>
  <c r="O395" i="160"/>
  <c r="O398" i="160" s="1"/>
  <c r="O399" i="160" s="1"/>
  <c r="L395" i="160"/>
  <c r="L398" i="160" s="1"/>
  <c r="L399" i="160" s="1"/>
  <c r="F398" i="160"/>
  <c r="F399" i="160" s="1"/>
  <c r="N395" i="160"/>
  <c r="N398" i="160" s="1"/>
  <c r="N399" i="160" s="1"/>
  <c r="H395" i="160"/>
  <c r="H398" i="160" s="1"/>
  <c r="H399" i="160" s="1"/>
  <c r="M395" i="160"/>
  <c r="M398" i="160" s="1"/>
  <c r="M399" i="160" s="1"/>
  <c r="P395" i="160"/>
  <c r="P398" i="160" s="1"/>
  <c r="P399" i="160" s="1"/>
  <c r="I395" i="160"/>
  <c r="I398" i="160" s="1"/>
  <c r="I399" i="160" s="1"/>
  <c r="K395" i="160"/>
  <c r="K398" i="160" s="1"/>
  <c r="K399" i="160" s="1"/>
  <c r="J895" i="172"/>
  <c r="J373" i="172" s="1"/>
  <c r="J375" i="172" s="1"/>
  <c r="P895" i="172"/>
  <c r="P373" i="172" s="1"/>
  <c r="P375" i="172" s="1"/>
  <c r="F12" i="172"/>
  <c r="L895" i="172"/>
  <c r="L373" i="172" s="1"/>
  <c r="L375" i="172" s="1"/>
  <c r="M895" i="172"/>
  <c r="M373" i="172" s="1"/>
  <c r="M375" i="172" s="1"/>
  <c r="K895" i="172"/>
  <c r="K373" i="172" s="1"/>
  <c r="K375" i="172" s="1"/>
  <c r="H895" i="172"/>
  <c r="H373" i="172" s="1"/>
  <c r="H375" i="172" s="1"/>
  <c r="I895" i="172"/>
  <c r="I373" i="172" s="1"/>
  <c r="I375" i="172" s="1"/>
  <c r="N895" i="172"/>
  <c r="N373" i="172" s="1"/>
  <c r="N375" i="172" s="1"/>
  <c r="Q895" i="172"/>
  <c r="Q373" i="172" s="1"/>
  <c r="Q375" i="172" s="1"/>
  <c r="O895" i="172"/>
  <c r="O373" i="172" s="1"/>
  <c r="O375" i="172" s="1"/>
  <c r="L311" i="169"/>
  <c r="Q311" i="169"/>
  <c r="N311" i="169"/>
  <c r="H311" i="169"/>
  <c r="P311" i="169"/>
  <c r="K311" i="169"/>
  <c r="M311" i="169"/>
  <c r="I311" i="169"/>
  <c r="J311" i="169"/>
  <c r="O311" i="169"/>
  <c r="F311" i="223"/>
  <c r="O893" i="171"/>
  <c r="O123" i="171"/>
  <c r="O12" i="171" s="1"/>
  <c r="R601" i="171"/>
  <c r="F375" i="172"/>
  <c r="G339" i="217"/>
  <c r="Q339" i="162"/>
  <c r="Q339" i="223" s="1"/>
  <c r="M313" i="169"/>
  <c r="F313" i="223"/>
  <c r="I313" i="169"/>
  <c r="O313" i="169"/>
  <c r="K313" i="169"/>
  <c r="P313" i="169"/>
  <c r="Q313" i="169"/>
  <c r="L313" i="169"/>
  <c r="N313" i="169"/>
  <c r="J313" i="169"/>
  <c r="H313" i="169"/>
  <c r="J306" i="9"/>
  <c r="K306" i="9" s="1"/>
  <c r="F306" i="157"/>
  <c r="R339" i="173"/>
  <c r="I197" i="214"/>
  <c r="I198" i="214" s="1"/>
  <c r="I200" i="214" s="1"/>
  <c r="I13" i="214" s="1"/>
  <c r="N198" i="170"/>
  <c r="N200" i="170" s="1"/>
  <c r="N13" i="170" s="1"/>
  <c r="K357" i="162"/>
  <c r="F357" i="211" s="1"/>
  <c r="G357" i="211"/>
  <c r="J357" i="211" s="1"/>
  <c r="G120" i="165"/>
  <c r="H121" i="169"/>
  <c r="H894" i="169" s="1"/>
  <c r="H644" i="159"/>
  <c r="I644" i="159"/>
  <c r="I533" i="214"/>
  <c r="I547" i="214" s="1"/>
  <c r="I549" i="214" s="1"/>
  <c r="N547" i="170"/>
  <c r="N549" i="170" s="1"/>
  <c r="S106" i="223"/>
  <c r="K183" i="217"/>
  <c r="K260" i="217" s="1"/>
  <c r="F644" i="157"/>
  <c r="H644" i="157" s="1"/>
  <c r="J644" i="9"/>
  <c r="H637" i="157"/>
  <c r="F637" i="155" s="1"/>
  <c r="G985" i="157"/>
  <c r="H985" i="157"/>
  <c r="F985" i="155" s="1"/>
  <c r="H983" i="157"/>
  <c r="H984" i="157"/>
  <c r="F984" i="155" s="1"/>
  <c r="H987" i="157"/>
  <c r="F987" i="155" s="1"/>
  <c r="G984" i="157"/>
  <c r="G983" i="157"/>
  <c r="G987" i="157"/>
  <c r="G536" i="217"/>
  <c r="J536" i="217" s="1"/>
  <c r="Q536" i="162"/>
  <c r="F536" i="217" s="1"/>
  <c r="J604" i="162"/>
  <c r="F604" i="167" s="1"/>
  <c r="P543" i="169"/>
  <c r="F537" i="223"/>
  <c r="L537" i="169"/>
  <c r="M537" i="169"/>
  <c r="H537" i="169"/>
  <c r="P537" i="169"/>
  <c r="Q537" i="169"/>
  <c r="J537" i="169"/>
  <c r="K537" i="169"/>
  <c r="I537" i="169"/>
  <c r="N537" i="169"/>
  <c r="O537" i="169"/>
  <c r="F12" i="160"/>
  <c r="G108" i="170"/>
  <c r="I108" i="216"/>
  <c r="P262" i="170"/>
  <c r="P263" i="170" s="1"/>
  <c r="P109" i="170"/>
  <c r="I539" i="164"/>
  <c r="R539" i="170"/>
  <c r="S539" i="170" s="1"/>
  <c r="K899" i="161"/>
  <c r="J899" i="161"/>
  <c r="F13" i="161"/>
  <c r="P899" i="161"/>
  <c r="N899" i="161"/>
  <c r="H899" i="161"/>
  <c r="O899" i="161"/>
  <c r="Q899" i="161"/>
  <c r="L899" i="161"/>
  <c r="I899" i="161"/>
  <c r="M899" i="161"/>
  <c r="R966" i="174"/>
  <c r="H339" i="214"/>
  <c r="O986" i="161"/>
  <c r="R353" i="170"/>
  <c r="S353" i="170" s="1"/>
  <c r="I353" i="164"/>
  <c r="J893" i="171"/>
  <c r="G895" i="174"/>
  <c r="R895" i="174" s="1"/>
  <c r="Q637" i="172"/>
  <c r="I637" i="172"/>
  <c r="L637" i="172"/>
  <c r="P637" i="172"/>
  <c r="H637" i="172"/>
  <c r="N637" i="172"/>
  <c r="J637" i="172"/>
  <c r="M637" i="172"/>
  <c r="K637" i="172"/>
  <c r="O637" i="172"/>
  <c r="K183" i="212"/>
  <c r="K260" i="212" s="1"/>
  <c r="K183" i="211"/>
  <c r="K260" i="211" s="1"/>
  <c r="K414" i="170"/>
  <c r="I412" i="211"/>
  <c r="I414" i="211" s="1"/>
  <c r="R657" i="160"/>
  <c r="G658" i="160"/>
  <c r="G1034" i="160" s="1"/>
  <c r="Q895" i="161"/>
  <c r="Q395" i="161" s="1"/>
  <c r="Q398" i="161" s="1"/>
  <c r="Q399" i="161" s="1"/>
  <c r="Q912" i="161" s="1"/>
  <c r="Q123" i="161"/>
  <c r="Q12" i="161" s="1"/>
  <c r="G108" i="216"/>
  <c r="P108" i="162"/>
  <c r="P109" i="169"/>
  <c r="G108" i="213"/>
  <c r="M108" i="162"/>
  <c r="M108" i="223" s="1"/>
  <c r="M109" i="169"/>
  <c r="M277" i="161"/>
  <c r="I601" i="166"/>
  <c r="I605" i="166" s="1"/>
  <c r="I605" i="170"/>
  <c r="Q123" i="173"/>
  <c r="Q12" i="173" s="1"/>
  <c r="H412" i="167"/>
  <c r="H414" i="167" s="1"/>
  <c r="J414" i="155"/>
  <c r="L274" i="170"/>
  <c r="L275" i="170" s="1"/>
  <c r="I120" i="212"/>
  <c r="L121" i="170"/>
  <c r="J274" i="170"/>
  <c r="J275" i="170" s="1"/>
  <c r="I120" i="167"/>
  <c r="J121" i="170"/>
  <c r="I538" i="162"/>
  <c r="F538" i="166" s="1"/>
  <c r="I277" i="174"/>
  <c r="H533" i="213"/>
  <c r="H547" i="213" s="1"/>
  <c r="H549" i="213" s="1"/>
  <c r="M547" i="155"/>
  <c r="M549" i="155" s="1"/>
  <c r="Q908" i="161"/>
  <c r="N908" i="161"/>
  <c r="O908" i="161"/>
  <c r="F277" i="161"/>
  <c r="L908" i="161"/>
  <c r="P908" i="161"/>
  <c r="K908" i="161"/>
  <c r="M908" i="161"/>
  <c r="J908" i="161"/>
  <c r="I908" i="161"/>
  <c r="H908" i="161"/>
  <c r="F575" i="173"/>
  <c r="R120" i="171"/>
  <c r="G121" i="171"/>
  <c r="H120" i="167"/>
  <c r="J274" i="155"/>
  <c r="J275" i="155" s="1"/>
  <c r="J121" i="155"/>
  <c r="J894" i="155" s="1"/>
  <c r="Q533" i="162"/>
  <c r="Q533" i="223" s="1"/>
  <c r="G533" i="217"/>
  <c r="G533" i="165"/>
  <c r="H320" i="158"/>
  <c r="F320" i="172" s="1"/>
  <c r="I320" i="158"/>
  <c r="F320" i="173" s="1"/>
  <c r="S272" i="155"/>
  <c r="G352" i="215"/>
  <c r="J352" i="215" s="1"/>
  <c r="O352" i="162"/>
  <c r="F352" i="215" s="1"/>
  <c r="P352" i="162"/>
  <c r="F352" i="216" s="1"/>
  <c r="G352" i="216"/>
  <c r="J352" i="216" s="1"/>
  <c r="H185" i="217"/>
  <c r="H186" i="217" s="1"/>
  <c r="Q186" i="155"/>
  <c r="M657" i="162"/>
  <c r="M657" i="223" s="1"/>
  <c r="M658" i="223" s="1"/>
  <c r="M1021" i="223" s="1"/>
  <c r="M658" i="169"/>
  <c r="M1032" i="169" s="1"/>
  <c r="G657" i="213"/>
  <c r="G657" i="167"/>
  <c r="J658" i="169"/>
  <c r="J1032" i="169" s="1"/>
  <c r="J657" i="162"/>
  <c r="I123" i="173"/>
  <c r="I12" i="173" s="1"/>
  <c r="G414" i="174"/>
  <c r="R412" i="174"/>
  <c r="R601" i="173"/>
  <c r="G605" i="173"/>
  <c r="G964" i="173" s="1"/>
  <c r="R964" i="173" s="1"/>
  <c r="J123" i="161"/>
  <c r="J12" i="161" s="1"/>
  <c r="I307" i="158"/>
  <c r="F307" i="173" s="1"/>
  <c r="H307" i="158"/>
  <c r="F307" i="172" s="1"/>
  <c r="I644" i="158"/>
  <c r="H644" i="158"/>
  <c r="M893" i="173"/>
  <c r="M395" i="173" s="1"/>
  <c r="M398" i="173" s="1"/>
  <c r="M399" i="173" s="1"/>
  <c r="H354" i="158"/>
  <c r="F354" i="172" s="1"/>
  <c r="I354" i="158"/>
  <c r="F354" i="173" s="1"/>
  <c r="F375" i="159"/>
  <c r="I374" i="159"/>
  <c r="F374" i="161" s="1"/>
  <c r="H374" i="159"/>
  <c r="F374" i="174" s="1"/>
  <c r="G544" i="166"/>
  <c r="J544" i="166" s="1"/>
  <c r="I544" i="162"/>
  <c r="F544" i="166" s="1"/>
  <c r="G544" i="165"/>
  <c r="R352" i="170"/>
  <c r="S352" i="170" s="1"/>
  <c r="I352" i="164"/>
  <c r="H277" i="161"/>
  <c r="M954" i="160"/>
  <c r="H954" i="160"/>
  <c r="I339" i="214"/>
  <c r="I883" i="158"/>
  <c r="I33" i="158"/>
  <c r="I772" i="158"/>
  <c r="F868" i="173"/>
  <c r="H197" i="167"/>
  <c r="H198" i="167" s="1"/>
  <c r="J198" i="155"/>
  <c r="J985" i="159"/>
  <c r="I546" i="164"/>
  <c r="R546" i="170"/>
  <c r="S546" i="170" s="1"/>
  <c r="K637" i="161"/>
  <c r="H365" i="158"/>
  <c r="F365" i="172" s="1"/>
  <c r="I365" i="158"/>
  <c r="F365" i="173" s="1"/>
  <c r="K984" i="172"/>
  <c r="O984" i="172"/>
  <c r="J984" i="172"/>
  <c r="Q984" i="172"/>
  <c r="I984" i="172"/>
  <c r="L984" i="172"/>
  <c r="M984" i="172"/>
  <c r="H984" i="172"/>
  <c r="P984" i="172"/>
  <c r="N984" i="172"/>
  <c r="N913" i="169"/>
  <c r="I913" i="169"/>
  <c r="K913" i="169"/>
  <c r="Q913" i="169"/>
  <c r="J913" i="169"/>
  <c r="P913" i="169"/>
  <c r="M913" i="169"/>
  <c r="O913" i="169"/>
  <c r="H913" i="169"/>
  <c r="L913" i="169"/>
  <c r="F532" i="164"/>
  <c r="S108" i="174"/>
  <c r="S109" i="174" s="1"/>
  <c r="R109" i="174"/>
  <c r="G262" i="173"/>
  <c r="G263" i="173" s="1"/>
  <c r="G357" i="167"/>
  <c r="J357" i="167" s="1"/>
  <c r="J357" i="162"/>
  <c r="F357" i="167" s="1"/>
  <c r="I533" i="212"/>
  <c r="I547" i="212" s="1"/>
  <c r="I549" i="212" s="1"/>
  <c r="L547" i="170"/>
  <c r="L549" i="170" s="1"/>
  <c r="N658" i="155"/>
  <c r="N1032" i="155" s="1"/>
  <c r="H657" i="214"/>
  <c r="H658" i="214" s="1"/>
  <c r="H1021" i="214" s="1"/>
  <c r="J605" i="170"/>
  <c r="I601" i="167"/>
  <c r="I605" i="167" s="1"/>
  <c r="M274" i="155"/>
  <c r="M275" i="155" s="1"/>
  <c r="H120" i="213"/>
  <c r="M121" i="155"/>
  <c r="M894" i="155" s="1"/>
  <c r="G544" i="217"/>
  <c r="J544" i="217" s="1"/>
  <c r="Q544" i="162"/>
  <c r="F544" i="217" s="1"/>
  <c r="J186" i="157"/>
  <c r="J200" i="157" s="1"/>
  <c r="K185" i="157"/>
  <c r="K186" i="157" s="1"/>
  <c r="K200" i="157" s="1"/>
  <c r="I339" i="165"/>
  <c r="H715" i="158"/>
  <c r="H769" i="158"/>
  <c r="H670" i="158"/>
  <c r="F24" i="172"/>
  <c r="H597" i="158"/>
  <c r="F597" i="172" s="1"/>
  <c r="I597" i="158"/>
  <c r="F597" i="173" s="1"/>
  <c r="I912" i="161"/>
  <c r="J912" i="161"/>
  <c r="N912" i="161"/>
  <c r="Q912" i="174"/>
  <c r="M912" i="174"/>
  <c r="N912" i="174"/>
  <c r="H912" i="174"/>
  <c r="O912" i="174"/>
  <c r="J912" i="174"/>
  <c r="L912" i="174"/>
  <c r="K912" i="174"/>
  <c r="I912" i="174"/>
  <c r="P912" i="174"/>
  <c r="O603" i="162"/>
  <c r="F603" i="215" s="1"/>
  <c r="I293" i="158"/>
  <c r="F293" i="173" s="1"/>
  <c r="H293" i="158"/>
  <c r="F293" i="172" s="1"/>
  <c r="F408" i="9"/>
  <c r="G407" i="9"/>
  <c r="F407" i="157" s="1"/>
  <c r="J312" i="9"/>
  <c r="K312" i="9" s="1"/>
  <c r="F312" i="157"/>
  <c r="F605" i="169"/>
  <c r="L274" i="160"/>
  <c r="L275" i="160" s="1"/>
  <c r="L121" i="160"/>
  <c r="S260" i="155"/>
  <c r="N262" i="155"/>
  <c r="N263" i="155" s="1"/>
  <c r="H108" i="214"/>
  <c r="N109" i="155"/>
  <c r="H108" i="217"/>
  <c r="Q262" i="155"/>
  <c r="Q263" i="155" s="1"/>
  <c r="Q109" i="155"/>
  <c r="P351" i="169"/>
  <c r="F351" i="223"/>
  <c r="M351" i="169"/>
  <c r="H351" i="169"/>
  <c r="L351" i="169"/>
  <c r="O351" i="169"/>
  <c r="Q351" i="169"/>
  <c r="I351" i="169"/>
  <c r="N351" i="169"/>
  <c r="K351" i="169"/>
  <c r="J351" i="169"/>
  <c r="G545" i="167"/>
  <c r="J545" i="167" s="1"/>
  <c r="J545" i="162"/>
  <c r="F545" i="167" s="1"/>
  <c r="G545" i="217"/>
  <c r="J545" i="217" s="1"/>
  <c r="Q545" i="162"/>
  <c r="F545" i="217" s="1"/>
  <c r="G414" i="160"/>
  <c r="R412" i="160"/>
  <c r="J912" i="159"/>
  <c r="K912" i="159" s="1"/>
  <c r="O912" i="159"/>
  <c r="G893" i="172"/>
  <c r="R893" i="172" s="1"/>
  <c r="R108" i="161"/>
  <c r="G262" i="161"/>
  <c r="G263" i="161" s="1"/>
  <c r="G109" i="161"/>
  <c r="R532" i="155"/>
  <c r="S526" i="155"/>
  <c r="S532" i="155" s="1"/>
  <c r="I541" i="164"/>
  <c r="R541" i="170"/>
  <c r="S541" i="170" s="1"/>
  <c r="N605" i="155"/>
  <c r="N964" i="155" s="1"/>
  <c r="G339" i="212"/>
  <c r="L339" i="162"/>
  <c r="G374" i="172"/>
  <c r="R374" i="172" s="1"/>
  <c r="S374" i="172" s="1"/>
  <c r="H359" i="158"/>
  <c r="F359" i="172" s="1"/>
  <c r="I359" i="158"/>
  <c r="F359" i="173" s="1"/>
  <c r="R658" i="170"/>
  <c r="R1032" i="170" s="1"/>
  <c r="S657" i="170"/>
  <c r="S658" i="170" s="1"/>
  <c r="S1032" i="170" s="1"/>
  <c r="M538" i="169"/>
  <c r="P538" i="169"/>
  <c r="H538" i="169"/>
  <c r="F538" i="223"/>
  <c r="L538" i="169"/>
  <c r="N538" i="169"/>
  <c r="Q538" i="169"/>
  <c r="J538" i="169"/>
  <c r="K538" i="169"/>
  <c r="O538" i="169"/>
  <c r="I197" i="166"/>
  <c r="I198" i="166" s="1"/>
  <c r="I200" i="166" s="1"/>
  <c r="I13" i="166" s="1"/>
  <c r="I198" i="170"/>
  <c r="I200" i="170" s="1"/>
  <c r="I13" i="170" s="1"/>
  <c r="G357" i="217"/>
  <c r="J357" i="217" s="1"/>
  <c r="Q357" i="162"/>
  <c r="F357" i="217" s="1"/>
  <c r="G120" i="169"/>
  <c r="O120" i="162"/>
  <c r="G120" i="215"/>
  <c r="O121" i="169"/>
  <c r="O894" i="169" s="1"/>
  <c r="J907" i="9"/>
  <c r="K907" i="9" s="1"/>
  <c r="R108" i="171"/>
  <c r="G109" i="171"/>
  <c r="I533" i="211"/>
  <c r="I547" i="211" s="1"/>
  <c r="I549" i="211" s="1"/>
  <c r="K547" i="170"/>
  <c r="K549" i="170" s="1"/>
  <c r="H304" i="158"/>
  <c r="I304" i="158"/>
  <c r="F315" i="158"/>
  <c r="R346" i="170"/>
  <c r="S346" i="170" s="1"/>
  <c r="I346" i="164"/>
  <c r="G536" i="165"/>
  <c r="F616" i="158"/>
  <c r="F19" i="158"/>
  <c r="K895" i="161"/>
  <c r="K395" i="161" s="1"/>
  <c r="K398" i="161" s="1"/>
  <c r="K399" i="161" s="1"/>
  <c r="K912" i="161" s="1"/>
  <c r="K123" i="161"/>
  <c r="K12" i="161" s="1"/>
  <c r="O123" i="174"/>
  <c r="O12" i="174" s="1"/>
  <c r="H356" i="158"/>
  <c r="F356" i="172" s="1"/>
  <c r="I356" i="158"/>
  <c r="F356" i="173" s="1"/>
  <c r="N262" i="170"/>
  <c r="N263" i="170" s="1"/>
  <c r="I108" i="214"/>
  <c r="N109" i="170"/>
  <c r="O262" i="170"/>
  <c r="O263" i="170" s="1"/>
  <c r="I108" i="215"/>
  <c r="O109" i="170"/>
  <c r="N893" i="173"/>
  <c r="N395" i="173" s="1"/>
  <c r="N398" i="173" s="1"/>
  <c r="N399" i="173" s="1"/>
  <c r="N123" i="173"/>
  <c r="N12" i="173" s="1"/>
  <c r="K272" i="216"/>
  <c r="I658" i="155"/>
  <c r="I1032" i="155" s="1"/>
  <c r="H657" i="166"/>
  <c r="H658" i="166" s="1"/>
  <c r="H1021" i="166" s="1"/>
  <c r="K541" i="169"/>
  <c r="O541" i="169"/>
  <c r="P541" i="169"/>
  <c r="Q541" i="169"/>
  <c r="F541" i="223"/>
  <c r="L541" i="169"/>
  <c r="N541" i="169"/>
  <c r="M541" i="169"/>
  <c r="J541" i="169"/>
  <c r="I541" i="169"/>
  <c r="H541" i="169"/>
  <c r="H339" i="212"/>
  <c r="H339" i="167"/>
  <c r="R412" i="171"/>
  <c r="G414" i="171"/>
  <c r="H123" i="174"/>
  <c r="H12" i="174" s="1"/>
  <c r="I414" i="170"/>
  <c r="I412" i="166"/>
  <c r="I414" i="166" s="1"/>
  <c r="R535" i="170"/>
  <c r="S535" i="170" s="1"/>
  <c r="I535" i="164"/>
  <c r="H340" i="158"/>
  <c r="I340" i="158"/>
  <c r="F361" i="158"/>
  <c r="G108" i="212"/>
  <c r="L108" i="162"/>
  <c r="L109" i="169"/>
  <c r="G601" i="170"/>
  <c r="P605" i="170"/>
  <c r="I601" i="216"/>
  <c r="I605" i="216" s="1"/>
  <c r="H412" i="213"/>
  <c r="H414" i="213" s="1"/>
  <c r="M414" i="155"/>
  <c r="H274" i="170"/>
  <c r="H275" i="170" s="1"/>
  <c r="I120" i="165"/>
  <c r="H121" i="170"/>
  <c r="I120" i="217"/>
  <c r="Q274" i="170"/>
  <c r="Q275" i="170" s="1"/>
  <c r="Q121" i="170"/>
  <c r="H533" i="167"/>
  <c r="H547" i="167" s="1"/>
  <c r="H549" i="167" s="1"/>
  <c r="J547" i="155"/>
  <c r="J549" i="155" s="1"/>
  <c r="Q274" i="155"/>
  <c r="Q275" i="155" s="1"/>
  <c r="H120" i="217"/>
  <c r="Q121" i="155"/>
  <c r="Q894" i="155" s="1"/>
  <c r="G533" i="214"/>
  <c r="N533" i="162"/>
  <c r="I352" i="162"/>
  <c r="F352" i="166" s="1"/>
  <c r="G352" i="166"/>
  <c r="J352" i="166" s="1"/>
  <c r="H185" i="212"/>
  <c r="H186" i="212" s="1"/>
  <c r="L186" i="155"/>
  <c r="Q658" i="169"/>
  <c r="Q1032" i="169" s="1"/>
  <c r="G657" i="217"/>
  <c r="Q657" i="162"/>
  <c r="Q657" i="223" s="1"/>
  <c r="Q658" i="223" s="1"/>
  <c r="Q1021" i="223" s="1"/>
  <c r="L657" i="162"/>
  <c r="L657" i="223" s="1"/>
  <c r="L658" i="223" s="1"/>
  <c r="L1021" i="223" s="1"/>
  <c r="G657" i="212"/>
  <c r="L658" i="169"/>
  <c r="L1032" i="169" s="1"/>
  <c r="Q277" i="161"/>
  <c r="F988" i="171"/>
  <c r="J988" i="158"/>
  <c r="K988" i="158" s="1"/>
  <c r="H374" i="173"/>
  <c r="G374" i="173" s="1"/>
  <c r="R374" i="173" s="1"/>
  <c r="S374" i="173" s="1"/>
  <c r="G894" i="173"/>
  <c r="R894" i="173" s="1"/>
  <c r="G414" i="173"/>
  <c r="R412" i="173"/>
  <c r="K183" i="215"/>
  <c r="K260" i="215" s="1"/>
  <c r="R185" i="172"/>
  <c r="G186" i="172"/>
  <c r="F701" i="157"/>
  <c r="H700" i="157"/>
  <c r="I700" i="157"/>
  <c r="R349" i="170"/>
  <c r="S349" i="170" s="1"/>
  <c r="I349" i="164"/>
  <c r="F12" i="173"/>
  <c r="J943" i="174"/>
  <c r="J312" i="174" s="1"/>
  <c r="H943" i="174"/>
  <c r="H306" i="174" s="1"/>
  <c r="M943" i="174"/>
  <c r="M312" i="174" s="1"/>
  <c r="K943" i="174"/>
  <c r="K306" i="174" s="1"/>
  <c r="N943" i="174"/>
  <c r="N312" i="174" s="1"/>
  <c r="O943" i="174"/>
  <c r="O312" i="174" s="1"/>
  <c r="G943" i="174"/>
  <c r="F615" i="174"/>
  <c r="P943" i="174"/>
  <c r="P312" i="174" s="1"/>
  <c r="F18" i="174"/>
  <c r="L943" i="174"/>
  <c r="L306" i="174" s="1"/>
  <c r="Q943" i="174"/>
  <c r="Q312" i="174" s="1"/>
  <c r="I943" i="174"/>
  <c r="I312" i="174" s="1"/>
  <c r="F260" i="211"/>
  <c r="G544" i="214"/>
  <c r="J544" i="214" s="1"/>
  <c r="N544" i="162"/>
  <c r="F544" i="214" s="1"/>
  <c r="G544" i="212"/>
  <c r="J544" i="212" s="1"/>
  <c r="L544" i="162"/>
  <c r="F544" i="212" s="1"/>
  <c r="Q954" i="160"/>
  <c r="I954" i="160"/>
  <c r="I274" i="160"/>
  <c r="I275" i="160" s="1"/>
  <c r="I908" i="160" s="1"/>
  <c r="I121" i="160"/>
  <c r="G120" i="160"/>
  <c r="F575" i="172"/>
  <c r="I339" i="215"/>
  <c r="J868" i="158"/>
  <c r="K868" i="158" s="1"/>
  <c r="J33" i="158" s="1"/>
  <c r="G33" i="158"/>
  <c r="F868" i="171"/>
  <c r="G883" i="158"/>
  <c r="G772" i="158"/>
  <c r="H197" i="212"/>
  <c r="H198" i="212" s="1"/>
  <c r="L198" i="155"/>
  <c r="L200" i="160"/>
  <c r="J989" i="159"/>
  <c r="K989" i="159" s="1"/>
  <c r="J605" i="155"/>
  <c r="J964" i="155" s="1"/>
  <c r="N123" i="172"/>
  <c r="N12" i="172" s="1"/>
  <c r="O987" i="161"/>
  <c r="M123" i="171"/>
  <c r="M12" i="171" s="1"/>
  <c r="L895" i="161"/>
  <c r="L395" i="161" s="1"/>
  <c r="L398" i="161" s="1"/>
  <c r="L399" i="161" s="1"/>
  <c r="L912" i="161" s="1"/>
  <c r="L123" i="161"/>
  <c r="L12" i="161" s="1"/>
  <c r="G700" i="158"/>
  <c r="S195" i="223"/>
  <c r="R657" i="161"/>
  <c r="G658" i="161"/>
  <c r="G1034" i="161" s="1"/>
  <c r="O985" i="172"/>
  <c r="I985" i="172"/>
  <c r="P985" i="172"/>
  <c r="Q985" i="172"/>
  <c r="H985" i="172"/>
  <c r="J985" i="172"/>
  <c r="N985" i="172"/>
  <c r="L985" i="172"/>
  <c r="M985" i="172"/>
  <c r="K985" i="172"/>
  <c r="G412" i="169"/>
  <c r="F414" i="223"/>
  <c r="I277" i="161"/>
  <c r="G306" i="159"/>
  <c r="S339" i="161"/>
  <c r="R532" i="162"/>
  <c r="G262" i="174"/>
  <c r="G263" i="174" s="1"/>
  <c r="R109" i="173"/>
  <c r="S108" i="173"/>
  <c r="S109" i="173" s="1"/>
  <c r="L545" i="162" l="1"/>
  <c r="F545" i="212" s="1"/>
  <c r="K277" i="171"/>
  <c r="K424" i="171" s="1"/>
  <c r="P604" i="162"/>
  <c r="F604" i="216" s="1"/>
  <c r="G545" i="213"/>
  <c r="J545" i="213" s="1"/>
  <c r="G604" i="169"/>
  <c r="R604" i="169" s="1"/>
  <c r="S604" i="169" s="1"/>
  <c r="G604" i="165"/>
  <c r="F604" i="215"/>
  <c r="K604" i="215" s="1"/>
  <c r="O604" i="223"/>
  <c r="Q604" i="162"/>
  <c r="F604" i="217" s="1"/>
  <c r="K604" i="217" s="1"/>
  <c r="O899" i="160"/>
  <c r="G545" i="169"/>
  <c r="M534" i="162"/>
  <c r="F534" i="213" s="1"/>
  <c r="K534" i="213" s="1"/>
  <c r="K604" i="211"/>
  <c r="G532" i="223"/>
  <c r="K604" i="223"/>
  <c r="O906" i="157"/>
  <c r="H534" i="162"/>
  <c r="F534" i="165" s="1"/>
  <c r="G601" i="212"/>
  <c r="J601" i="212" s="1"/>
  <c r="O897" i="158"/>
  <c r="J534" i="162"/>
  <c r="F534" i="167" s="1"/>
  <c r="K534" i="167" s="1"/>
  <c r="G534" i="217"/>
  <c r="J534" i="217" s="1"/>
  <c r="K534" i="217" s="1"/>
  <c r="L906" i="171"/>
  <c r="L578" i="171" s="1"/>
  <c r="L579" i="171" s="1"/>
  <c r="S915" i="174"/>
  <c r="I277" i="171"/>
  <c r="I907" i="171" s="1"/>
  <c r="I988" i="171" s="1"/>
  <c r="M897" i="171"/>
  <c r="J899" i="160"/>
  <c r="G601" i="217"/>
  <c r="N899" i="160"/>
  <c r="K897" i="171"/>
  <c r="G534" i="214"/>
  <c r="J534" i="214" s="1"/>
  <c r="K534" i="214" s="1"/>
  <c r="G403" i="158"/>
  <c r="J403" i="158" s="1"/>
  <c r="K403" i="158" s="1"/>
  <c r="G402" i="158"/>
  <c r="F402" i="171" s="1"/>
  <c r="G694" i="158"/>
  <c r="J694" i="158" s="1"/>
  <c r="H347" i="162"/>
  <c r="F347" i="165" s="1"/>
  <c r="G365" i="158"/>
  <c r="J365" i="158" s="1"/>
  <c r="K365" i="158" s="1"/>
  <c r="K534" i="162"/>
  <c r="F534" i="211" s="1"/>
  <c r="G534" i="169"/>
  <c r="G534" i="164" s="1"/>
  <c r="M277" i="171"/>
  <c r="M424" i="171" s="1"/>
  <c r="N277" i="160"/>
  <c r="N909" i="160" s="1"/>
  <c r="G534" i="216"/>
  <c r="J534" i="216" s="1"/>
  <c r="K534" i="216" s="1"/>
  <c r="H277" i="171"/>
  <c r="H424" i="171" s="1"/>
  <c r="G534" i="215"/>
  <c r="J534" i="215" s="1"/>
  <c r="K534" i="215" s="1"/>
  <c r="H897" i="171"/>
  <c r="P355" i="162"/>
  <c r="F355" i="216" s="1"/>
  <c r="K355" i="216" s="1"/>
  <c r="G347" i="215"/>
  <c r="J347" i="215" s="1"/>
  <c r="K347" i="215" s="1"/>
  <c r="P603" i="162"/>
  <c r="F603" i="216" s="1"/>
  <c r="K603" i="216" s="1"/>
  <c r="G186" i="171"/>
  <c r="J601" i="162"/>
  <c r="J601" i="223" s="1"/>
  <c r="O274" i="169"/>
  <c r="O275" i="169" s="1"/>
  <c r="O277" i="169" s="1"/>
  <c r="O424" i="169" s="1"/>
  <c r="J897" i="171"/>
  <c r="R185" i="171"/>
  <c r="R186" i="171" s="1"/>
  <c r="K603" i="162"/>
  <c r="F603" i="211" s="1"/>
  <c r="K603" i="211" s="1"/>
  <c r="N123" i="170"/>
  <c r="N12" i="170" s="1"/>
  <c r="M603" i="162"/>
  <c r="F603" i="213" s="1"/>
  <c r="K603" i="213" s="1"/>
  <c r="L603" i="162"/>
  <c r="F603" i="212" s="1"/>
  <c r="K603" i="212" s="1"/>
  <c r="G347" i="167"/>
  <c r="J347" i="167" s="1"/>
  <c r="K347" i="167" s="1"/>
  <c r="P601" i="162"/>
  <c r="P601" i="223" s="1"/>
  <c r="K355" i="162"/>
  <c r="F355" i="211" s="1"/>
  <c r="K355" i="211" s="1"/>
  <c r="Q897" i="171"/>
  <c r="N601" i="162"/>
  <c r="N601" i="223" s="1"/>
  <c r="G347" i="217"/>
  <c r="J347" i="217" s="1"/>
  <c r="K347" i="217" s="1"/>
  <c r="I952" i="171"/>
  <c r="I987" i="171" s="1"/>
  <c r="K197" i="162"/>
  <c r="K197" i="223" s="1"/>
  <c r="K198" i="223" s="1"/>
  <c r="Q603" i="162"/>
  <c r="F603" i="217" s="1"/>
  <c r="K603" i="217" s="1"/>
  <c r="N277" i="171"/>
  <c r="N424" i="171" s="1"/>
  <c r="G695" i="158"/>
  <c r="J695" i="158" s="1"/>
  <c r="K695" i="158" s="1"/>
  <c r="G355" i="212"/>
  <c r="J355" i="212" s="1"/>
  <c r="K355" i="212" s="1"/>
  <c r="G704" i="158"/>
  <c r="J704" i="158" s="1"/>
  <c r="G366" i="158"/>
  <c r="J366" i="158" s="1"/>
  <c r="K366" i="158" s="1"/>
  <c r="I897" i="171"/>
  <c r="O897" i="171"/>
  <c r="J277" i="171"/>
  <c r="J907" i="171" s="1"/>
  <c r="J988" i="171" s="1"/>
  <c r="I601" i="162"/>
  <c r="F601" i="166" s="1"/>
  <c r="J373" i="158"/>
  <c r="K373" i="158" s="1"/>
  <c r="K375" i="158" s="1"/>
  <c r="G375" i="158"/>
  <c r="G897" i="157"/>
  <c r="J897" i="157" s="1"/>
  <c r="K897" i="157" s="1"/>
  <c r="N897" i="171"/>
  <c r="G347" i="214"/>
  <c r="J347" i="214" s="1"/>
  <c r="K347" i="214" s="1"/>
  <c r="H274" i="169"/>
  <c r="H275" i="169" s="1"/>
  <c r="H277" i="169" s="1"/>
  <c r="H424" i="169" s="1"/>
  <c r="G347" i="211"/>
  <c r="J347" i="211" s="1"/>
  <c r="K347" i="211" s="1"/>
  <c r="F200" i="169"/>
  <c r="F13" i="169" s="1"/>
  <c r="O277" i="171"/>
  <c r="O424" i="171" s="1"/>
  <c r="G601" i="211"/>
  <c r="J601" i="211" s="1"/>
  <c r="M355" i="162"/>
  <c r="F355" i="213" s="1"/>
  <c r="K355" i="213" s="1"/>
  <c r="H198" i="169"/>
  <c r="K605" i="169"/>
  <c r="K964" i="169" s="1"/>
  <c r="H197" i="162"/>
  <c r="H197" i="223" s="1"/>
  <c r="H198" i="223" s="1"/>
  <c r="F605" i="223"/>
  <c r="G601" i="215"/>
  <c r="J601" i="215" s="1"/>
  <c r="I347" i="162"/>
  <c r="F347" i="166" s="1"/>
  <c r="K347" i="166" s="1"/>
  <c r="L605" i="169"/>
  <c r="L964" i="169" s="1"/>
  <c r="G601" i="169"/>
  <c r="R601" i="169" s="1"/>
  <c r="K899" i="160"/>
  <c r="M605" i="169"/>
  <c r="M964" i="169" s="1"/>
  <c r="G33" i="159"/>
  <c r="J870" i="159"/>
  <c r="K870" i="159" s="1"/>
  <c r="F870" i="160"/>
  <c r="H870" i="160" s="1"/>
  <c r="P952" i="171"/>
  <c r="P984" i="171" s="1"/>
  <c r="J637" i="159"/>
  <c r="K637" i="159" s="1"/>
  <c r="Q355" i="162"/>
  <c r="F355" i="217" s="1"/>
  <c r="K355" i="217" s="1"/>
  <c r="G885" i="159"/>
  <c r="G886" i="159" s="1"/>
  <c r="H601" i="162"/>
  <c r="F601" i="165" s="1"/>
  <c r="J274" i="169"/>
  <c r="J275" i="169" s="1"/>
  <c r="J906" i="169" s="1"/>
  <c r="J198" i="169"/>
  <c r="Q277" i="171"/>
  <c r="Q424" i="171" s="1"/>
  <c r="G197" i="167"/>
  <c r="G274" i="167" s="1"/>
  <c r="G275" i="167" s="1"/>
  <c r="P277" i="160"/>
  <c r="P424" i="160" s="1"/>
  <c r="G355" i="167"/>
  <c r="J355" i="167" s="1"/>
  <c r="K355" i="167" s="1"/>
  <c r="G347" i="216"/>
  <c r="J347" i="216" s="1"/>
  <c r="K347" i="216" s="1"/>
  <c r="M899" i="160"/>
  <c r="Q277" i="160"/>
  <c r="Q424" i="160" s="1"/>
  <c r="O277" i="160"/>
  <c r="O424" i="160" s="1"/>
  <c r="I906" i="171"/>
  <c r="I578" i="171" s="1"/>
  <c r="I579" i="171" s="1"/>
  <c r="I198" i="169"/>
  <c r="O198" i="169"/>
  <c r="P198" i="169"/>
  <c r="G197" i="166"/>
  <c r="J197" i="166" s="1"/>
  <c r="J198" i="166" s="1"/>
  <c r="O197" i="162"/>
  <c r="O197" i="223" s="1"/>
  <c r="O198" i="223" s="1"/>
  <c r="P274" i="169"/>
  <c r="P275" i="169" s="1"/>
  <c r="P906" i="169" s="1"/>
  <c r="P197" i="162"/>
  <c r="P197" i="223" s="1"/>
  <c r="P198" i="223" s="1"/>
  <c r="I274" i="169"/>
  <c r="I275" i="169" s="1"/>
  <c r="I277" i="169" s="1"/>
  <c r="I424" i="169" s="1"/>
  <c r="G198" i="171"/>
  <c r="R197" i="171"/>
  <c r="S197" i="171" s="1"/>
  <c r="S198" i="171" s="1"/>
  <c r="G355" i="166"/>
  <c r="J355" i="166" s="1"/>
  <c r="K355" i="166" s="1"/>
  <c r="I605" i="169"/>
  <c r="I964" i="169" s="1"/>
  <c r="G197" i="211"/>
  <c r="G198" i="211" s="1"/>
  <c r="P897" i="161"/>
  <c r="P373" i="161" s="1"/>
  <c r="Q274" i="169"/>
  <c r="Q275" i="169" s="1"/>
  <c r="Q906" i="169" s="1"/>
  <c r="K277" i="160"/>
  <c r="K424" i="160" s="1"/>
  <c r="O895" i="173"/>
  <c r="O373" i="173" s="1"/>
  <c r="O375" i="173" s="1"/>
  <c r="F377" i="158"/>
  <c r="F419" i="158" s="1"/>
  <c r="K274" i="169"/>
  <c r="K275" i="169" s="1"/>
  <c r="K906" i="169" s="1"/>
  <c r="P895" i="171"/>
  <c r="P373" i="171" s="1"/>
  <c r="Q198" i="169"/>
  <c r="G197" i="217"/>
  <c r="G274" i="217" s="1"/>
  <c r="G275" i="217" s="1"/>
  <c r="O897" i="160"/>
  <c r="K906" i="171"/>
  <c r="K578" i="171" s="1"/>
  <c r="K579" i="171" s="1"/>
  <c r="N605" i="169"/>
  <c r="N964" i="169" s="1"/>
  <c r="O906" i="171"/>
  <c r="O578" i="171" s="1"/>
  <c r="O579" i="171" s="1"/>
  <c r="M952" i="171"/>
  <c r="M983" i="171" s="1"/>
  <c r="G603" i="214"/>
  <c r="J603" i="214" s="1"/>
  <c r="K603" i="214" s="1"/>
  <c r="G603" i="169"/>
  <c r="G603" i="164" s="1"/>
  <c r="O355" i="162"/>
  <c r="F355" i="215" s="1"/>
  <c r="K355" i="215" s="1"/>
  <c r="G277" i="161"/>
  <c r="G424" i="161" s="1"/>
  <c r="G603" i="166"/>
  <c r="J603" i="166" s="1"/>
  <c r="K603" i="166" s="1"/>
  <c r="P899" i="160"/>
  <c r="F408" i="157"/>
  <c r="G407" i="157"/>
  <c r="F407" i="169" s="1"/>
  <c r="J277" i="160"/>
  <c r="J909" i="160" s="1"/>
  <c r="R109" i="172"/>
  <c r="M312" i="161"/>
  <c r="G355" i="169"/>
  <c r="G355" i="164" s="1"/>
  <c r="F198" i="223"/>
  <c r="H355" i="162"/>
  <c r="F355" i="165" s="1"/>
  <c r="G347" i="213"/>
  <c r="J347" i="213" s="1"/>
  <c r="K347" i="213" s="1"/>
  <c r="H906" i="171"/>
  <c r="H578" i="171" s="1"/>
  <c r="H579" i="171" s="1"/>
  <c r="P907" i="160"/>
  <c r="P298" i="160" s="1"/>
  <c r="G298" i="160" s="1"/>
  <c r="R298" i="160" s="1"/>
  <c r="S298" i="160" s="1"/>
  <c r="J277" i="170"/>
  <c r="J424" i="170" s="1"/>
  <c r="G533" i="164"/>
  <c r="H897" i="160"/>
  <c r="L312" i="161"/>
  <c r="H897" i="161"/>
  <c r="H373" i="161" s="1"/>
  <c r="N198" i="169"/>
  <c r="N274" i="169"/>
  <c r="N275" i="169" s="1"/>
  <c r="N277" i="169" s="1"/>
  <c r="N424" i="169" s="1"/>
  <c r="N197" i="162"/>
  <c r="N274" i="162" s="1"/>
  <c r="N275" i="162" s="1"/>
  <c r="G197" i="169"/>
  <c r="R197" i="169" s="1"/>
  <c r="S197" i="169" s="1"/>
  <c r="S198" i="169" s="1"/>
  <c r="L197" i="162"/>
  <c r="L197" i="223" s="1"/>
  <c r="L198" i="223" s="1"/>
  <c r="M198" i="169"/>
  <c r="G347" i="169"/>
  <c r="R347" i="169" s="1"/>
  <c r="S347" i="169" s="1"/>
  <c r="L347" i="162"/>
  <c r="F347" i="212" s="1"/>
  <c r="K347" i="212" s="1"/>
  <c r="J200" i="155"/>
  <c r="J13" i="155" s="1"/>
  <c r="N897" i="160"/>
  <c r="H108" i="162"/>
  <c r="H108" i="223" s="1"/>
  <c r="H109" i="223" s="1"/>
  <c r="G108" i="155"/>
  <c r="H108" i="164" s="1"/>
  <c r="K277" i="170"/>
  <c r="K424" i="170" s="1"/>
  <c r="H109" i="155"/>
  <c r="H893" i="155" s="1"/>
  <c r="K533" i="223"/>
  <c r="S183" i="162"/>
  <c r="G197" i="212"/>
  <c r="G274" i="212" s="1"/>
  <c r="G275" i="212" s="1"/>
  <c r="I615" i="171"/>
  <c r="G197" i="213"/>
  <c r="G274" i="213" s="1"/>
  <c r="G275" i="213" s="1"/>
  <c r="P277" i="171"/>
  <c r="P424" i="171" s="1"/>
  <c r="N906" i="171"/>
  <c r="N578" i="171" s="1"/>
  <c r="N579" i="171" s="1"/>
  <c r="M197" i="162"/>
  <c r="M197" i="223" s="1"/>
  <c r="M198" i="223" s="1"/>
  <c r="K897" i="160"/>
  <c r="Q574" i="172"/>
  <c r="Q575" i="172" s="1"/>
  <c r="Q582" i="172" s="1"/>
  <c r="R260" i="223"/>
  <c r="S260" i="223" s="1"/>
  <c r="M123" i="160"/>
  <c r="M12" i="160" s="1"/>
  <c r="I366" i="157"/>
  <c r="J366" i="157" s="1"/>
  <c r="K366" i="157" s="1"/>
  <c r="J645" i="159"/>
  <c r="K645" i="159" s="1"/>
  <c r="L274" i="169"/>
  <c r="L275" i="169" s="1"/>
  <c r="L277" i="169" s="1"/>
  <c r="K272" i="164"/>
  <c r="I988" i="157"/>
  <c r="F988" i="170" s="1"/>
  <c r="F989" i="170" s="1"/>
  <c r="F761" i="170" s="1"/>
  <c r="K183" i="164"/>
  <c r="K260" i="164" s="1"/>
  <c r="Q899" i="160"/>
  <c r="I695" i="157"/>
  <c r="F695" i="170" s="1"/>
  <c r="H412" i="162"/>
  <c r="H412" i="223" s="1"/>
  <c r="H414" i="223" s="1"/>
  <c r="J123" i="169"/>
  <c r="J12" i="169" s="1"/>
  <c r="H899" i="160"/>
  <c r="Q18" i="171"/>
  <c r="G645" i="173"/>
  <c r="R645" i="173" s="1"/>
  <c r="S645" i="173" s="1"/>
  <c r="G277" i="171"/>
  <c r="G424" i="171" s="1"/>
  <c r="F574" i="160"/>
  <c r="K574" i="160" s="1"/>
  <c r="K575" i="160" s="1"/>
  <c r="J895" i="173"/>
  <c r="J373" i="173" s="1"/>
  <c r="J375" i="173" s="1"/>
  <c r="G575" i="159"/>
  <c r="G960" i="159" s="1"/>
  <c r="O960" i="159" s="1"/>
  <c r="H412" i="165"/>
  <c r="H414" i="165" s="1"/>
  <c r="O907" i="157"/>
  <c r="H414" i="155"/>
  <c r="F373" i="160"/>
  <c r="J373" i="160" s="1"/>
  <c r="H895" i="173"/>
  <c r="H373" i="173" s="1"/>
  <c r="H375" i="173" s="1"/>
  <c r="M277" i="155"/>
  <c r="M424" i="155" s="1"/>
  <c r="S896" i="174"/>
  <c r="J952" i="157"/>
  <c r="K952" i="157" s="1"/>
  <c r="G868" i="157"/>
  <c r="G883" i="157" s="1"/>
  <c r="K374" i="171"/>
  <c r="H374" i="171"/>
  <c r="J700" i="159"/>
  <c r="J701" i="159" s="1"/>
  <c r="Q123" i="169"/>
  <c r="Q12" i="169" s="1"/>
  <c r="Q374" i="171"/>
  <c r="R352" i="169"/>
  <c r="S352" i="169" s="1"/>
  <c r="I374" i="171"/>
  <c r="I197" i="164"/>
  <c r="I198" i="164" s="1"/>
  <c r="I200" i="164" s="1"/>
  <c r="I13" i="164" s="1"/>
  <c r="P18" i="171"/>
  <c r="N905" i="155"/>
  <c r="N298" i="155" s="1"/>
  <c r="H298" i="214" s="1"/>
  <c r="M615" i="171"/>
  <c r="I339" i="164"/>
  <c r="L277" i="155"/>
  <c r="L424" i="155" s="1"/>
  <c r="G340" i="158"/>
  <c r="F340" i="171" s="1"/>
  <c r="J895" i="171"/>
  <c r="J373" i="171" s="1"/>
  <c r="D15" i="5"/>
  <c r="G984" i="173"/>
  <c r="R984" i="173" s="1"/>
  <c r="S984" i="173" s="1"/>
  <c r="G277" i="172"/>
  <c r="G424" i="172" s="1"/>
  <c r="I574" i="173"/>
  <c r="I575" i="173" s="1"/>
  <c r="I582" i="173" s="1"/>
  <c r="I19" i="173" s="1"/>
  <c r="K123" i="157"/>
  <c r="M895" i="173"/>
  <c r="M373" i="173" s="1"/>
  <c r="M375" i="173" s="1"/>
  <c r="H952" i="171"/>
  <c r="H987" i="171" s="1"/>
  <c r="J761" i="159"/>
  <c r="H200" i="166"/>
  <c r="H13" i="166" s="1"/>
  <c r="H615" i="171"/>
  <c r="K312" i="161"/>
  <c r="Q952" i="171"/>
  <c r="Q983" i="171" s="1"/>
  <c r="G123" i="173"/>
  <c r="G12" i="173" s="1"/>
  <c r="R12" i="173" s="1"/>
  <c r="G985" i="173"/>
  <c r="R985" i="173" s="1"/>
  <c r="S985" i="173" s="1"/>
  <c r="O312" i="161"/>
  <c r="R108" i="169"/>
  <c r="R109" i="169" s="1"/>
  <c r="P700" i="160"/>
  <c r="P701" i="160" s="1"/>
  <c r="K700" i="160"/>
  <c r="K701" i="160" s="1"/>
  <c r="J12" i="160"/>
  <c r="G605" i="171"/>
  <c r="G964" i="171" s="1"/>
  <c r="R964" i="171" s="1"/>
  <c r="S964" i="171" s="1"/>
  <c r="G339" i="164"/>
  <c r="G637" i="174"/>
  <c r="R637" i="174" s="1"/>
  <c r="S637" i="174" s="1"/>
  <c r="Q312" i="161"/>
  <c r="P200" i="155"/>
  <c r="P13" i="155" s="1"/>
  <c r="J260" i="164"/>
  <c r="J695" i="9"/>
  <c r="K695" i="9" s="1"/>
  <c r="H277" i="160"/>
  <c r="H909" i="160" s="1"/>
  <c r="G701" i="159"/>
  <c r="H200" i="215"/>
  <c r="H13" i="215" s="1"/>
  <c r="G123" i="174"/>
  <c r="G12" i="174" s="1"/>
  <c r="R12" i="174" s="1"/>
  <c r="G198" i="170"/>
  <c r="G200" i="170" s="1"/>
  <c r="G13" i="170" s="1"/>
  <c r="R13" i="170" s="1"/>
  <c r="S13" i="170" s="1"/>
  <c r="P897" i="160"/>
  <c r="N123" i="155"/>
  <c r="N12" i="155" s="1"/>
  <c r="L374" i="171"/>
  <c r="S915" i="161"/>
  <c r="M374" i="171"/>
  <c r="G645" i="174"/>
  <c r="R645" i="174" s="1"/>
  <c r="S645" i="174" s="1"/>
  <c r="P374" i="171"/>
  <c r="M574" i="172"/>
  <c r="M575" i="172" s="1"/>
  <c r="M582" i="172" s="1"/>
  <c r="M19" i="172" s="1"/>
  <c r="H312" i="161"/>
  <c r="O374" i="171"/>
  <c r="Q277" i="170"/>
  <c r="Q424" i="170" s="1"/>
  <c r="Q574" i="173"/>
  <c r="Q575" i="173" s="1"/>
  <c r="Q582" i="173" s="1"/>
  <c r="K574" i="172"/>
  <c r="K575" i="172" s="1"/>
  <c r="K582" i="172" s="1"/>
  <c r="P574" i="173"/>
  <c r="P575" i="173" s="1"/>
  <c r="P958" i="173" s="1"/>
  <c r="J374" i="171"/>
  <c r="I312" i="161"/>
  <c r="Q277" i="155"/>
  <c r="Q424" i="155" s="1"/>
  <c r="I123" i="155"/>
  <c r="I12" i="155" s="1"/>
  <c r="I897" i="161"/>
  <c r="I373" i="161" s="1"/>
  <c r="I200" i="155"/>
  <c r="I13" i="155" s="1"/>
  <c r="G897" i="173"/>
  <c r="R897" i="173" s="1"/>
  <c r="W897" i="173" s="1"/>
  <c r="O123" i="170"/>
  <c r="O12" i="170" s="1"/>
  <c r="J277" i="155"/>
  <c r="J424" i="155" s="1"/>
  <c r="G645" i="161"/>
  <c r="R645" i="161" s="1"/>
  <c r="S645" i="161" s="1"/>
  <c r="G200" i="161"/>
  <c r="G13" i="161" s="1"/>
  <c r="R13" i="161" s="1"/>
  <c r="S13" i="161" s="1"/>
  <c r="H277" i="170"/>
  <c r="H424" i="170" s="1"/>
  <c r="P312" i="161"/>
  <c r="O357" i="223"/>
  <c r="N897" i="161"/>
  <c r="N373" i="161" s="1"/>
  <c r="L544" i="223"/>
  <c r="I895" i="173"/>
  <c r="I373" i="173" s="1"/>
  <c r="I375" i="173" s="1"/>
  <c r="G123" i="161"/>
  <c r="G12" i="161" s="1"/>
  <c r="R12" i="161" s="1"/>
  <c r="S12" i="161" s="1"/>
  <c r="L277" i="160"/>
  <c r="L424" i="160" s="1"/>
  <c r="K574" i="173"/>
  <c r="K575" i="173" s="1"/>
  <c r="K958" i="173" s="1"/>
  <c r="P123" i="155"/>
  <c r="P12" i="155" s="1"/>
  <c r="G648" i="161"/>
  <c r="R648" i="161" s="1"/>
  <c r="S648" i="161" s="1"/>
  <c r="G108" i="164"/>
  <c r="G339" i="162"/>
  <c r="F339" i="164" s="1"/>
  <c r="Q895" i="173"/>
  <c r="Q373" i="173" s="1"/>
  <c r="Q375" i="173" s="1"/>
  <c r="P395" i="171"/>
  <c r="P398" i="171" s="1"/>
  <c r="P399" i="171" s="1"/>
  <c r="K355" i="214"/>
  <c r="J574" i="173"/>
  <c r="J575" i="173" s="1"/>
  <c r="J582" i="173" s="1"/>
  <c r="J616" i="173" s="1"/>
  <c r="J395" i="171"/>
  <c r="J398" i="171" s="1"/>
  <c r="J399" i="171" s="1"/>
  <c r="N895" i="171"/>
  <c r="N373" i="171" s="1"/>
  <c r="N375" i="171" s="1"/>
  <c r="M700" i="160"/>
  <c r="M701" i="160" s="1"/>
  <c r="L277" i="170"/>
  <c r="L424" i="170" s="1"/>
  <c r="L700" i="160"/>
  <c r="L701" i="160" s="1"/>
  <c r="K604" i="214"/>
  <c r="N355" i="223"/>
  <c r="N952" i="171"/>
  <c r="N983" i="171" s="1"/>
  <c r="K604" i="167"/>
  <c r="J700" i="160"/>
  <c r="J701" i="160" s="1"/>
  <c r="G274" i="170"/>
  <c r="G275" i="170" s="1"/>
  <c r="O574" i="172"/>
  <c r="O575" i="172" s="1"/>
  <c r="O582" i="172" s="1"/>
  <c r="O19" i="172" s="1"/>
  <c r="K277" i="155"/>
  <c r="K424" i="155" s="1"/>
  <c r="R120" i="170"/>
  <c r="R274" i="170" s="1"/>
  <c r="G989" i="161"/>
  <c r="R989" i="161" s="1"/>
  <c r="S989" i="161" s="1"/>
  <c r="K952" i="171"/>
  <c r="K987" i="171" s="1"/>
  <c r="I905" i="155"/>
  <c r="I298" i="155" s="1"/>
  <c r="H298" i="166" s="1"/>
  <c r="G644" i="159"/>
  <c r="F644" i="160" s="1"/>
  <c r="N534" i="223"/>
  <c r="L352" i="223"/>
  <c r="K536" i="214"/>
  <c r="L357" i="223"/>
  <c r="G987" i="173"/>
  <c r="R987" i="173" s="1"/>
  <c r="S987" i="173" s="1"/>
  <c r="K603" i="167"/>
  <c r="G414" i="155"/>
  <c r="H412" i="164"/>
  <c r="H414" i="164" s="1"/>
  <c r="G578" i="159"/>
  <c r="G579" i="159" s="1"/>
  <c r="Q544" i="223"/>
  <c r="O18" i="171"/>
  <c r="I574" i="172"/>
  <c r="I575" i="172" s="1"/>
  <c r="I582" i="172" s="1"/>
  <c r="K352" i="166"/>
  <c r="N545" i="223"/>
  <c r="I120" i="164"/>
  <c r="R533" i="169"/>
  <c r="S533" i="169" s="1"/>
  <c r="G123" i="171"/>
  <c r="G12" i="171" s="1"/>
  <c r="R12" i="171" s="1"/>
  <c r="P123" i="170"/>
  <c r="P12" i="170" s="1"/>
  <c r="L952" i="171"/>
  <c r="L983" i="171" s="1"/>
  <c r="K615" i="171"/>
  <c r="N18" i="171"/>
  <c r="J574" i="172"/>
  <c r="J575" i="172" s="1"/>
  <c r="J582" i="172" s="1"/>
  <c r="J616" i="172" s="1"/>
  <c r="F547" i="223"/>
  <c r="F549" i="223" s="1"/>
  <c r="F18" i="223" s="1"/>
  <c r="K526" i="164"/>
  <c r="K532" i="164" s="1"/>
  <c r="H200" i="167"/>
  <c r="H13" i="167" s="1"/>
  <c r="N574" i="173"/>
  <c r="N575" i="173" s="1"/>
  <c r="N582" i="173" s="1"/>
  <c r="N616" i="173" s="1"/>
  <c r="K357" i="213"/>
  <c r="K545" i="215"/>
  <c r="L18" i="171"/>
  <c r="L895" i="173"/>
  <c r="L373" i="173" s="1"/>
  <c r="L375" i="173" s="1"/>
  <c r="G648" i="173"/>
  <c r="R648" i="173" s="1"/>
  <c r="S648" i="173" s="1"/>
  <c r="G637" i="161"/>
  <c r="R637" i="161" s="1"/>
  <c r="S637" i="161" s="1"/>
  <c r="O574" i="173"/>
  <c r="O575" i="173" s="1"/>
  <c r="O582" i="173" s="1"/>
  <c r="O616" i="173" s="1"/>
  <c r="O952" i="171"/>
  <c r="O985" i="171" s="1"/>
  <c r="G989" i="174"/>
  <c r="R989" i="174" s="1"/>
  <c r="S989" i="174" s="1"/>
  <c r="G574" i="157"/>
  <c r="F574" i="169" s="1"/>
  <c r="J355" i="223"/>
  <c r="G985" i="172"/>
  <c r="R985" i="172" s="1"/>
  <c r="S985" i="172" s="1"/>
  <c r="G985" i="161"/>
  <c r="R985" i="161" s="1"/>
  <c r="G358" i="158"/>
  <c r="F358" i="171" s="1"/>
  <c r="G341" i="158"/>
  <c r="J341" i="158" s="1"/>
  <c r="K341" i="158" s="1"/>
  <c r="M604" i="223"/>
  <c r="H547" i="169"/>
  <c r="H549" i="169" s="1"/>
  <c r="H941" i="169" s="1"/>
  <c r="K536" i="217"/>
  <c r="G345" i="169"/>
  <c r="R345" i="169" s="1"/>
  <c r="S345" i="169" s="1"/>
  <c r="K536" i="213"/>
  <c r="O536" i="223"/>
  <c r="N352" i="223"/>
  <c r="P544" i="223"/>
  <c r="P306" i="174"/>
  <c r="N895" i="173"/>
  <c r="N373" i="173" s="1"/>
  <c r="N375" i="173" s="1"/>
  <c r="J987" i="157"/>
  <c r="K987" i="157" s="1"/>
  <c r="K545" i="216"/>
  <c r="K544" i="216"/>
  <c r="K352" i="213"/>
  <c r="M347" i="223"/>
  <c r="I603" i="223"/>
  <c r="G596" i="158"/>
  <c r="J596" i="158" s="1"/>
  <c r="G109" i="160"/>
  <c r="K544" i="166"/>
  <c r="G306" i="161"/>
  <c r="R306" i="161" s="1"/>
  <c r="S306" i="161" s="1"/>
  <c r="K544" i="211"/>
  <c r="J772" i="159"/>
  <c r="K772" i="159" s="1"/>
  <c r="G357" i="164"/>
  <c r="K357" i="167"/>
  <c r="K536" i="223"/>
  <c r="I534" i="223"/>
  <c r="L123" i="155"/>
  <c r="L12" i="155" s="1"/>
  <c r="G185" i="169"/>
  <c r="G262" i="169" s="1"/>
  <c r="G263" i="169" s="1"/>
  <c r="G364" i="158"/>
  <c r="P574" i="172"/>
  <c r="P575" i="172" s="1"/>
  <c r="P582" i="172" s="1"/>
  <c r="P19" i="172" s="1"/>
  <c r="P574" i="171"/>
  <c r="P575" i="171" s="1"/>
  <c r="M123" i="169"/>
  <c r="M12" i="169" s="1"/>
  <c r="M547" i="169"/>
  <c r="M549" i="169" s="1"/>
  <c r="M941" i="169" s="1"/>
  <c r="Q536" i="223"/>
  <c r="G311" i="169"/>
  <c r="R311" i="169" s="1"/>
  <c r="S311" i="169" s="1"/>
  <c r="M277" i="170"/>
  <c r="M424" i="170" s="1"/>
  <c r="K604" i="216"/>
  <c r="R941" i="172"/>
  <c r="S941" i="172" s="1"/>
  <c r="K357" i="216"/>
  <c r="G987" i="174"/>
  <c r="R987" i="174" s="1"/>
  <c r="S987" i="174" s="1"/>
  <c r="K536" i="212"/>
  <c r="G319" i="158"/>
  <c r="J319" i="158" s="1"/>
  <c r="K319" i="158" s="1"/>
  <c r="G351" i="169"/>
  <c r="R351" i="169" s="1"/>
  <c r="S351" i="169" s="1"/>
  <c r="G984" i="172"/>
  <c r="R984" i="172" s="1"/>
  <c r="S984" i="172" s="1"/>
  <c r="G537" i="169"/>
  <c r="G537" i="164" s="1"/>
  <c r="K545" i="213"/>
  <c r="G637" i="173"/>
  <c r="R637" i="173" s="1"/>
  <c r="S637" i="173" s="1"/>
  <c r="G543" i="169"/>
  <c r="R543" i="169" s="1"/>
  <c r="S543" i="169" s="1"/>
  <c r="G318" i="158"/>
  <c r="F318" i="171" s="1"/>
  <c r="G542" i="169"/>
  <c r="R542" i="169" s="1"/>
  <c r="S542" i="169" s="1"/>
  <c r="G987" i="172"/>
  <c r="R987" i="172" s="1"/>
  <c r="S987" i="172" s="1"/>
  <c r="J761" i="158"/>
  <c r="K534" i="212"/>
  <c r="N952" i="155"/>
  <c r="N645" i="155" s="1"/>
  <c r="Q893" i="169"/>
  <c r="J18" i="171"/>
  <c r="M574" i="173"/>
  <c r="M575" i="173" s="1"/>
  <c r="M582" i="173" s="1"/>
  <c r="M616" i="173" s="1"/>
  <c r="K357" i="211"/>
  <c r="M277" i="169"/>
  <c r="M424" i="169" s="1"/>
  <c r="K538" i="166"/>
  <c r="G893" i="170"/>
  <c r="R893" i="170" s="1"/>
  <c r="S893" i="170" s="1"/>
  <c r="O897" i="161"/>
  <c r="O373" i="161" s="1"/>
  <c r="K352" i="167"/>
  <c r="I123" i="170"/>
  <c r="I12" i="170" s="1"/>
  <c r="L123" i="160"/>
  <c r="L12" i="160" s="1"/>
  <c r="G299" i="158"/>
  <c r="J299" i="158" s="1"/>
  <c r="K299" i="158" s="1"/>
  <c r="G309" i="158"/>
  <c r="F309" i="171" s="1"/>
  <c r="K536" i="215"/>
  <c r="N603" i="223"/>
  <c r="Q952" i="155"/>
  <c r="Q985" i="155" s="1"/>
  <c r="K545" i="212"/>
  <c r="G544" i="164"/>
  <c r="K895" i="173"/>
  <c r="K373" i="173" s="1"/>
  <c r="K375" i="173" s="1"/>
  <c r="K544" i="212"/>
  <c r="G644" i="158"/>
  <c r="J644" i="158" s="1"/>
  <c r="K352" i="216"/>
  <c r="G313" i="169"/>
  <c r="G313" i="164" s="1"/>
  <c r="I893" i="155"/>
  <c r="I395" i="155" s="1"/>
  <c r="M536" i="223"/>
  <c r="G908" i="174"/>
  <c r="R908" i="174" s="1"/>
  <c r="S908" i="174" s="1"/>
  <c r="G547" i="170"/>
  <c r="G549" i="170" s="1"/>
  <c r="G615" i="170" s="1"/>
  <c r="P895" i="173"/>
  <c r="P373" i="173" s="1"/>
  <c r="P375" i="173" s="1"/>
  <c r="G547" i="171"/>
  <c r="G549" i="171" s="1"/>
  <c r="G615" i="171" s="1"/>
  <c r="Q547" i="169"/>
  <c r="Q549" i="169" s="1"/>
  <c r="Q941" i="169" s="1"/>
  <c r="G637" i="172"/>
  <c r="R637" i="172" s="1"/>
  <c r="S637" i="172" s="1"/>
  <c r="J984" i="157"/>
  <c r="K984" i="157" s="1"/>
  <c r="J952" i="171"/>
  <c r="J984" i="171" s="1"/>
  <c r="F123" i="223"/>
  <c r="F12" i="223" s="1"/>
  <c r="P347" i="223"/>
  <c r="L123" i="170"/>
  <c r="L12" i="170" s="1"/>
  <c r="G987" i="161"/>
  <c r="R987" i="161" s="1"/>
  <c r="S987" i="161" s="1"/>
  <c r="Q352" i="223"/>
  <c r="G986" i="161"/>
  <c r="R986" i="161" s="1"/>
  <c r="S986" i="161" s="1"/>
  <c r="K545" i="211"/>
  <c r="G312" i="158"/>
  <c r="J312" i="158" s="1"/>
  <c r="K312" i="158" s="1"/>
  <c r="R533" i="170"/>
  <c r="R547" i="170" s="1"/>
  <c r="R549" i="170" s="1"/>
  <c r="R615" i="170" s="1"/>
  <c r="K544" i="214"/>
  <c r="G541" i="169"/>
  <c r="R541" i="169" s="1"/>
  <c r="S541" i="169" s="1"/>
  <c r="N547" i="169"/>
  <c r="N549" i="169" s="1"/>
  <c r="N941" i="169" s="1"/>
  <c r="Q545" i="223"/>
  <c r="O603" i="223"/>
  <c r="P545" i="223"/>
  <c r="M544" i="223"/>
  <c r="G652" i="158"/>
  <c r="J652" i="158" s="1"/>
  <c r="J544" i="223"/>
  <c r="L893" i="155"/>
  <c r="L395" i="155" s="1"/>
  <c r="O200" i="155"/>
  <c r="O13" i="155" s="1"/>
  <c r="N574" i="171"/>
  <c r="N575" i="171" s="1"/>
  <c r="H357" i="223"/>
  <c r="P536" i="223"/>
  <c r="I375" i="159"/>
  <c r="G986" i="174"/>
  <c r="R986" i="174" s="1"/>
  <c r="S986" i="174" s="1"/>
  <c r="P277" i="155"/>
  <c r="P424" i="155" s="1"/>
  <c r="N357" i="223"/>
  <c r="O109" i="223"/>
  <c r="K109" i="223"/>
  <c r="H658" i="162"/>
  <c r="H1021" i="162" s="1"/>
  <c r="F657" i="165"/>
  <c r="I121" i="223"/>
  <c r="J121" i="223"/>
  <c r="J109" i="223"/>
  <c r="H398" i="173"/>
  <c r="H399" i="173" s="1"/>
  <c r="H910" i="173" s="1"/>
  <c r="G395" i="173"/>
  <c r="F263" i="223"/>
  <c r="F700" i="155"/>
  <c r="H701" i="157"/>
  <c r="P351" i="162"/>
  <c r="F351" i="216" s="1"/>
  <c r="G351" i="216"/>
  <c r="J351" i="216" s="1"/>
  <c r="I262" i="216"/>
  <c r="I263" i="216" s="1"/>
  <c r="I109" i="216"/>
  <c r="H185" i="165"/>
  <c r="H186" i="165" s="1"/>
  <c r="H186" i="155"/>
  <c r="G185" i="155"/>
  <c r="I615" i="213"/>
  <c r="I18" i="213"/>
  <c r="H546" i="162"/>
  <c r="F546" i="165" s="1"/>
  <c r="G546" i="165"/>
  <c r="O424" i="173"/>
  <c r="G349" i="216"/>
  <c r="J349" i="216" s="1"/>
  <c r="P349" i="162"/>
  <c r="F349" i="216" s="1"/>
  <c r="G542" i="212"/>
  <c r="J542" i="212" s="1"/>
  <c r="L542" i="162"/>
  <c r="F542" i="212" s="1"/>
  <c r="G414" i="217"/>
  <c r="J412" i="217"/>
  <c r="J414" i="217" s="1"/>
  <c r="H418" i="9"/>
  <c r="H421" i="9" s="1"/>
  <c r="H390" i="9"/>
  <c r="H917" i="9" s="1"/>
  <c r="M540" i="162"/>
  <c r="F540" i="213" s="1"/>
  <c r="G540" i="213"/>
  <c r="J540" i="213" s="1"/>
  <c r="I578" i="157"/>
  <c r="F579" i="157"/>
  <c r="H578" i="157"/>
  <c r="H543" i="165"/>
  <c r="G543" i="155"/>
  <c r="J412" i="216"/>
  <c r="J414" i="216" s="1"/>
  <c r="G414" i="216"/>
  <c r="F13" i="155"/>
  <c r="W894" i="171"/>
  <c r="S894" i="171"/>
  <c r="I18" i="217"/>
  <c r="I615" i="217"/>
  <c r="F319" i="159"/>
  <c r="G319" i="9"/>
  <c r="F197" i="167"/>
  <c r="J198" i="162"/>
  <c r="R12" i="172"/>
  <c r="I424" i="161"/>
  <c r="L574" i="172"/>
  <c r="L575" i="172" s="1"/>
  <c r="L582" i="172" s="1"/>
  <c r="W894" i="173"/>
  <c r="S894" i="173"/>
  <c r="M534" i="223"/>
  <c r="J657" i="217"/>
  <c r="J658" i="217" s="1"/>
  <c r="J1021" i="217" s="1"/>
  <c r="G658" i="217"/>
  <c r="G1021" i="217" s="1"/>
  <c r="H615" i="167"/>
  <c r="H18" i="167"/>
  <c r="J108" i="212"/>
  <c r="G109" i="212"/>
  <c r="I541" i="162"/>
  <c r="F541" i="166" s="1"/>
  <c r="G541" i="166"/>
  <c r="J541" i="166" s="1"/>
  <c r="G541" i="215"/>
  <c r="J541" i="215" s="1"/>
  <c r="O541" i="162"/>
  <c r="F541" i="215" s="1"/>
  <c r="I262" i="215"/>
  <c r="I263" i="215" s="1"/>
  <c r="I109" i="215"/>
  <c r="G356" i="158"/>
  <c r="S533" i="171"/>
  <c r="S547" i="171" s="1"/>
  <c r="S549" i="171" s="1"/>
  <c r="S615" i="171" s="1"/>
  <c r="R547" i="171"/>
  <c r="R549" i="171" s="1"/>
  <c r="R615" i="171" s="1"/>
  <c r="H315" i="158"/>
  <c r="F304" i="172"/>
  <c r="Q357" i="223"/>
  <c r="J538" i="162"/>
  <c r="F538" i="167" s="1"/>
  <c r="G538" i="167"/>
  <c r="J538" i="167" s="1"/>
  <c r="Q347" i="223"/>
  <c r="G359" i="158"/>
  <c r="K545" i="167"/>
  <c r="G351" i="217"/>
  <c r="J351" i="217" s="1"/>
  <c r="Q351" i="162"/>
  <c r="F351" i="217" s="1"/>
  <c r="K603" i="215"/>
  <c r="H274" i="213"/>
  <c r="H275" i="213" s="1"/>
  <c r="H121" i="213"/>
  <c r="L18" i="170"/>
  <c r="L615" i="170"/>
  <c r="J868" i="173"/>
  <c r="M868" i="173"/>
  <c r="K868" i="173"/>
  <c r="F33" i="173"/>
  <c r="O868" i="173"/>
  <c r="P868" i="173"/>
  <c r="N868" i="173"/>
  <c r="I868" i="173"/>
  <c r="H868" i="173"/>
  <c r="Q868" i="173"/>
  <c r="F772" i="173"/>
  <c r="L868" i="173"/>
  <c r="H700" i="160"/>
  <c r="H701" i="160" s="1"/>
  <c r="H989" i="160"/>
  <c r="H985" i="160"/>
  <c r="H986" i="160"/>
  <c r="H987" i="160"/>
  <c r="I544" i="223"/>
  <c r="H921" i="159"/>
  <c r="H24" i="159" s="1"/>
  <c r="G921" i="159"/>
  <c r="I921" i="159"/>
  <c r="I24" i="159" s="1"/>
  <c r="J657" i="223"/>
  <c r="J658" i="223" s="1"/>
  <c r="J1021" i="223" s="1"/>
  <c r="J658" i="162"/>
  <c r="J1021" i="162" s="1"/>
  <c r="F657" i="167"/>
  <c r="G905" i="171"/>
  <c r="R905" i="171" s="1"/>
  <c r="S905" i="171" s="1"/>
  <c r="I274" i="212"/>
  <c r="I275" i="212" s="1"/>
  <c r="I121" i="212"/>
  <c r="Q537" i="162"/>
  <c r="F537" i="217" s="1"/>
  <c r="G537" i="217"/>
  <c r="J537" i="217" s="1"/>
  <c r="J985" i="157"/>
  <c r="K985" i="157" s="1"/>
  <c r="K357" i="223"/>
  <c r="G313" i="212"/>
  <c r="J313" i="212" s="1"/>
  <c r="L313" i="162"/>
  <c r="F313" i="212" s="1"/>
  <c r="N919" i="172"/>
  <c r="N24" i="172" s="1"/>
  <c r="P919" i="172"/>
  <c r="P24" i="172" s="1"/>
  <c r="M919" i="172"/>
  <c r="M24" i="172" s="1"/>
  <c r="Q919" i="172"/>
  <c r="Q24" i="172" s="1"/>
  <c r="I919" i="172"/>
  <c r="I24" i="172" s="1"/>
  <c r="H919" i="172"/>
  <c r="K919" i="172"/>
  <c r="K24" i="172" s="1"/>
  <c r="O919" i="172"/>
  <c r="O24" i="172" s="1"/>
  <c r="J919" i="172"/>
  <c r="J24" i="172" s="1"/>
  <c r="L919" i="172"/>
  <c r="L24" i="172" s="1"/>
  <c r="L312" i="174"/>
  <c r="K311" i="162"/>
  <c r="F311" i="211" s="1"/>
  <c r="G311" i="211"/>
  <c r="J311" i="211" s="1"/>
  <c r="K33" i="9"/>
  <c r="O964" i="169"/>
  <c r="I274" i="216"/>
  <c r="I275" i="216" s="1"/>
  <c r="I121" i="216"/>
  <c r="G414" i="167"/>
  <c r="J412" i="167"/>
  <c r="J414" i="167" s="1"/>
  <c r="K544" i="213"/>
  <c r="W913" i="172"/>
  <c r="S913" i="172"/>
  <c r="K352" i="212"/>
  <c r="H274" i="215"/>
  <c r="H275" i="215" s="1"/>
  <c r="H121" i="215"/>
  <c r="K535" i="162"/>
  <c r="F535" i="211" s="1"/>
  <c r="G535" i="211"/>
  <c r="J535" i="211" s="1"/>
  <c r="G535" i="217"/>
  <c r="J535" i="217" s="1"/>
  <c r="Q535" i="162"/>
  <c r="F535" i="217" s="1"/>
  <c r="P604" i="223"/>
  <c r="J604" i="223"/>
  <c r="G350" i="212"/>
  <c r="J350" i="212" s="1"/>
  <c r="L350" i="162"/>
  <c r="F350" i="212" s="1"/>
  <c r="G350" i="216"/>
  <c r="J350" i="216" s="1"/>
  <c r="P350" i="162"/>
  <c r="F350" i="216" s="1"/>
  <c r="K357" i="212"/>
  <c r="O964" i="157"/>
  <c r="H262" i="216"/>
  <c r="H263" i="216" s="1"/>
  <c r="H109" i="216"/>
  <c r="O298" i="171"/>
  <c r="I298" i="171"/>
  <c r="J298" i="171"/>
  <c r="H298" i="171"/>
  <c r="P298" i="171"/>
  <c r="L298" i="171"/>
  <c r="K298" i="171"/>
  <c r="Q298" i="171"/>
  <c r="M298" i="171"/>
  <c r="N298" i="171"/>
  <c r="Q543" i="162"/>
  <c r="F543" i="217" s="1"/>
  <c r="G543" i="217"/>
  <c r="J543" i="217" s="1"/>
  <c r="G602" i="167"/>
  <c r="J602" i="167" s="1"/>
  <c r="J602" i="162"/>
  <c r="F602" i="167" s="1"/>
  <c r="G602" i="212"/>
  <c r="J602" i="212" s="1"/>
  <c r="L602" i="162"/>
  <c r="F602" i="212" s="1"/>
  <c r="G546" i="212"/>
  <c r="J546" i="212" s="1"/>
  <c r="L546" i="162"/>
  <c r="F546" i="212" s="1"/>
  <c r="J120" i="212"/>
  <c r="G121" i="212"/>
  <c r="K123" i="155"/>
  <c r="K12" i="155" s="1"/>
  <c r="H983" i="172"/>
  <c r="L983" i="172"/>
  <c r="F989" i="172"/>
  <c r="F761" i="172" s="1"/>
  <c r="P983" i="172"/>
  <c r="Q983" i="172"/>
  <c r="K983" i="172"/>
  <c r="J983" i="172"/>
  <c r="M983" i="172"/>
  <c r="I983" i="172"/>
  <c r="O983" i="172"/>
  <c r="N983" i="172"/>
  <c r="G658" i="216"/>
  <c r="G1021" i="216" s="1"/>
  <c r="J657" i="216"/>
  <c r="J658" i="216" s="1"/>
  <c r="J1021" i="216" s="1"/>
  <c r="H274" i="155"/>
  <c r="H275" i="155" s="1"/>
  <c r="H906" i="155" s="1"/>
  <c r="H120" i="165"/>
  <c r="J120" i="165" s="1"/>
  <c r="H121" i="155"/>
  <c r="H894" i="155" s="1"/>
  <c r="G894" i="155" s="1"/>
  <c r="R894" i="155" s="1"/>
  <c r="G120" i="155"/>
  <c r="G120" i="162" s="1"/>
  <c r="G120" i="223" s="1"/>
  <c r="H615" i="214"/>
  <c r="H18" i="214"/>
  <c r="G348" i="217"/>
  <c r="J348" i="217" s="1"/>
  <c r="Q348" i="162"/>
  <c r="F348" i="217" s="1"/>
  <c r="G549" i="160"/>
  <c r="G954" i="160"/>
  <c r="R954" i="160" s="1"/>
  <c r="S954" i="160" s="1"/>
  <c r="G349" i="167"/>
  <c r="J349" i="167" s="1"/>
  <c r="J349" i="162"/>
  <c r="F349" i="167" s="1"/>
  <c r="G349" i="165"/>
  <c r="H349" i="162"/>
  <c r="F349" i="165" s="1"/>
  <c r="G345" i="215"/>
  <c r="J345" i="215" s="1"/>
  <c r="O345" i="162"/>
  <c r="F345" i="215" s="1"/>
  <c r="I345" i="162"/>
  <c r="F345" i="166" s="1"/>
  <c r="G345" i="166"/>
  <c r="J345" i="166" s="1"/>
  <c r="H574" i="173"/>
  <c r="G905" i="173"/>
  <c r="R905" i="173" s="1"/>
  <c r="S905" i="173" s="1"/>
  <c r="H298" i="173"/>
  <c r="G298" i="173" s="1"/>
  <c r="R298" i="173" s="1"/>
  <c r="S298" i="173" s="1"/>
  <c r="L897" i="161"/>
  <c r="L373" i="161" s="1"/>
  <c r="J897" i="161"/>
  <c r="J373" i="161" s="1"/>
  <c r="Q648" i="170"/>
  <c r="I648" i="217" s="1"/>
  <c r="L648" i="170"/>
  <c r="I648" i="212" s="1"/>
  <c r="M648" i="170"/>
  <c r="I648" i="213" s="1"/>
  <c r="H648" i="170"/>
  <c r="I648" i="165" s="1"/>
  <c r="O648" i="170"/>
  <c r="I648" i="215" s="1"/>
  <c r="J648" i="170"/>
  <c r="I648" i="167" s="1"/>
  <c r="N648" i="170"/>
  <c r="I648" i="214" s="1"/>
  <c r="P648" i="170"/>
  <c r="I648" i="216" s="1"/>
  <c r="K648" i="170"/>
  <c r="I648" i="211" s="1"/>
  <c r="I648" i="170"/>
  <c r="I648" i="166" s="1"/>
  <c r="J339" i="216"/>
  <c r="H542" i="162"/>
  <c r="F542" i="165" s="1"/>
  <c r="G542" i="165"/>
  <c r="L424" i="171"/>
  <c r="L424" i="172"/>
  <c r="K534" i="166"/>
  <c r="J352" i="223"/>
  <c r="O540" i="162"/>
  <c r="F540" i="215" s="1"/>
  <c r="G540" i="215"/>
  <c r="J540" i="215" s="1"/>
  <c r="G615" i="174"/>
  <c r="G18" i="174"/>
  <c r="I353" i="162"/>
  <c r="F353" i="166" s="1"/>
  <c r="G353" i="166"/>
  <c r="J353" i="166" s="1"/>
  <c r="R547" i="173"/>
  <c r="R549" i="173" s="1"/>
  <c r="R615" i="173" s="1"/>
  <c r="S533" i="173"/>
  <c r="S547" i="173" s="1"/>
  <c r="S549" i="173" s="1"/>
  <c r="S615" i="173" s="1"/>
  <c r="O895" i="157"/>
  <c r="K536" i="216"/>
  <c r="P615" i="170"/>
  <c r="P18" i="170"/>
  <c r="I604" i="223"/>
  <c r="O545" i="223"/>
  <c r="N893" i="155"/>
  <c r="N395" i="155" s="1"/>
  <c r="R605" i="172"/>
  <c r="S601" i="172"/>
  <c r="S605" i="172" s="1"/>
  <c r="J605" i="169"/>
  <c r="J964" i="169" s="1"/>
  <c r="G670" i="158"/>
  <c r="F24" i="171"/>
  <c r="J24" i="158"/>
  <c r="G715" i="158"/>
  <c r="G769" i="158"/>
  <c r="P615" i="155"/>
  <c r="P18" i="155"/>
  <c r="I870" i="174"/>
  <c r="Q870" i="174"/>
  <c r="F33" i="174"/>
  <c r="H870" i="174"/>
  <c r="F772" i="174"/>
  <c r="P870" i="174"/>
  <c r="M870" i="174"/>
  <c r="O870" i="174"/>
  <c r="K870" i="174"/>
  <c r="L870" i="174"/>
  <c r="J870" i="174"/>
  <c r="N870" i="174"/>
  <c r="K412" i="223"/>
  <c r="K414" i="223" s="1"/>
  <c r="F412" i="211"/>
  <c r="K414" i="162"/>
  <c r="F989" i="171"/>
  <c r="F761" i="171" s="1"/>
  <c r="G648" i="157"/>
  <c r="R186" i="161"/>
  <c r="S185" i="161"/>
  <c r="S186" i="161" s="1"/>
  <c r="F533" i="167"/>
  <c r="I277" i="170"/>
  <c r="J108" i="211"/>
  <c r="G109" i="211"/>
  <c r="G897" i="174"/>
  <c r="R897" i="174" s="1"/>
  <c r="M123" i="170"/>
  <c r="M12" i="170" s="1"/>
  <c r="M277" i="160"/>
  <c r="M909" i="160" s="1"/>
  <c r="J120" i="211"/>
  <c r="G121" i="211"/>
  <c r="F726" i="158"/>
  <c r="F707" i="158"/>
  <c r="F339" i="214"/>
  <c r="J197" i="215"/>
  <c r="J198" i="215" s="1"/>
  <c r="G198" i="215"/>
  <c r="H311" i="165"/>
  <c r="G311" i="155"/>
  <c r="H539" i="165"/>
  <c r="G539" i="155"/>
  <c r="H346" i="165"/>
  <c r="G346" i="155"/>
  <c r="H534" i="165"/>
  <c r="J534" i="165" s="1"/>
  <c r="G534" i="155"/>
  <c r="G308" i="158"/>
  <c r="G346" i="213"/>
  <c r="J346" i="213" s="1"/>
  <c r="M346" i="162"/>
  <c r="F346" i="213" s="1"/>
  <c r="M306" i="174"/>
  <c r="P424" i="161"/>
  <c r="Q185" i="162"/>
  <c r="G185" i="217"/>
  <c r="G262" i="217" s="1"/>
  <c r="G263" i="217" s="1"/>
  <c r="Q186" i="169"/>
  <c r="P185" i="162"/>
  <c r="P185" i="223" s="1"/>
  <c r="P186" i="223" s="1"/>
  <c r="G185" i="216"/>
  <c r="G262" i="216" s="1"/>
  <c r="G263" i="216" s="1"/>
  <c r="P186" i="169"/>
  <c r="I301" i="158"/>
  <c r="F292" i="173"/>
  <c r="K262" i="157"/>
  <c r="K263" i="157" s="1"/>
  <c r="K277" i="157" s="1"/>
  <c r="H615" i="217"/>
  <c r="H18" i="217"/>
  <c r="O952" i="155"/>
  <c r="O645" i="155" s="1"/>
  <c r="N277" i="170"/>
  <c r="G539" i="215"/>
  <c r="J539" i="215" s="1"/>
  <c r="O539" i="162"/>
  <c r="F539" i="215" s="1"/>
  <c r="J539" i="162"/>
  <c r="F539" i="167" s="1"/>
  <c r="G539" i="167"/>
  <c r="J539" i="167" s="1"/>
  <c r="M395" i="170"/>
  <c r="J395" i="170"/>
  <c r="O395" i="170"/>
  <c r="I395" i="170"/>
  <c r="K395" i="170"/>
  <c r="P395" i="170"/>
  <c r="N395" i="170"/>
  <c r="F398" i="170"/>
  <c r="F399" i="170" s="1"/>
  <c r="H395" i="170"/>
  <c r="Q395" i="170"/>
  <c r="L395" i="170"/>
  <c r="O895" i="171"/>
  <c r="O373" i="171" s="1"/>
  <c r="I899" i="160"/>
  <c r="I13" i="160"/>
  <c r="O905" i="170"/>
  <c r="O298" i="170" s="1"/>
  <c r="I298" i="215" s="1"/>
  <c r="M905" i="170"/>
  <c r="M298" i="170" s="1"/>
  <c r="I298" i="213" s="1"/>
  <c r="I905" i="170"/>
  <c r="I298" i="170" s="1"/>
  <c r="I298" i="166" s="1"/>
  <c r="Q905" i="170"/>
  <c r="Q298" i="170" s="1"/>
  <c r="I298" i="217" s="1"/>
  <c r="L905" i="170"/>
  <c r="L298" i="170" s="1"/>
  <c r="I298" i="212" s="1"/>
  <c r="J905" i="170"/>
  <c r="J298" i="170" s="1"/>
  <c r="I298" i="167" s="1"/>
  <c r="N905" i="170"/>
  <c r="N298" i="170" s="1"/>
  <c r="I298" i="214" s="1"/>
  <c r="H905" i="170"/>
  <c r="H298" i="170" s="1"/>
  <c r="K905" i="170"/>
  <c r="K298" i="170" s="1"/>
  <c r="I298" i="211" s="1"/>
  <c r="P905" i="170"/>
  <c r="P298" i="170" s="1"/>
  <c r="I298" i="216" s="1"/>
  <c r="F292" i="159"/>
  <c r="I301" i="9"/>
  <c r="G292" i="9"/>
  <c r="F356" i="159"/>
  <c r="G356" i="9"/>
  <c r="F307" i="159"/>
  <c r="G307" i="9"/>
  <c r="F597" i="159"/>
  <c r="G597" i="9"/>
  <c r="F402" i="159"/>
  <c r="I405" i="9"/>
  <c r="G402" i="9"/>
  <c r="J575" i="158"/>
  <c r="K574" i="158"/>
  <c r="K575" i="158" s="1"/>
  <c r="N312" i="173"/>
  <c r="K312" i="173"/>
  <c r="Q312" i="173"/>
  <c r="J312" i="173"/>
  <c r="M312" i="173"/>
  <c r="I312" i="173"/>
  <c r="O312" i="173"/>
  <c r="P312" i="173"/>
  <c r="H312" i="173"/>
  <c r="L312" i="173"/>
  <c r="K123" i="170"/>
  <c r="K12" i="170" s="1"/>
  <c r="G536" i="164"/>
  <c r="R414" i="155"/>
  <c r="S412" i="155"/>
  <c r="S414" i="155" s="1"/>
  <c r="G538" i="215"/>
  <c r="J538" i="215" s="1"/>
  <c r="O538" i="162"/>
  <c r="F538" i="215" s="1"/>
  <c r="G351" i="214"/>
  <c r="J351" i="214" s="1"/>
  <c r="N351" i="162"/>
  <c r="F351" i="214" s="1"/>
  <c r="J374" i="174"/>
  <c r="M374" i="174"/>
  <c r="I374" i="174"/>
  <c r="H374" i="174"/>
  <c r="N374" i="174"/>
  <c r="K374" i="174"/>
  <c r="O374" i="174"/>
  <c r="Q374" i="174"/>
  <c r="L374" i="174"/>
  <c r="P374" i="174"/>
  <c r="J108" i="213"/>
  <c r="G109" i="213"/>
  <c r="G537" i="211"/>
  <c r="J537" i="211" s="1"/>
  <c r="K537" i="162"/>
  <c r="F537" i="211" s="1"/>
  <c r="F120" i="165"/>
  <c r="H121" i="162"/>
  <c r="G907" i="174"/>
  <c r="R907" i="174" s="1"/>
  <c r="S907" i="174" s="1"/>
  <c r="H298" i="174"/>
  <c r="G298" i="174" s="1"/>
  <c r="R298" i="174" s="1"/>
  <c r="S298" i="174" s="1"/>
  <c r="F373" i="155"/>
  <c r="P602" i="162"/>
  <c r="F602" i="216" s="1"/>
  <c r="G602" i="216"/>
  <c r="J602" i="216" s="1"/>
  <c r="H348" i="162"/>
  <c r="F348" i="165" s="1"/>
  <c r="G348" i="165"/>
  <c r="P424" i="174"/>
  <c r="N424" i="174"/>
  <c r="R186" i="174"/>
  <c r="S185" i="174"/>
  <c r="S186" i="174" s="1"/>
  <c r="G913" i="155"/>
  <c r="R913" i="155" s="1"/>
  <c r="I109" i="223"/>
  <c r="G353" i="211"/>
  <c r="J353" i="211" s="1"/>
  <c r="K353" i="162"/>
  <c r="F353" i="211" s="1"/>
  <c r="F277" i="169"/>
  <c r="M906" i="169"/>
  <c r="F339" i="167"/>
  <c r="G414" i="211"/>
  <c r="J412" i="211"/>
  <c r="J414" i="211" s="1"/>
  <c r="W964" i="172"/>
  <c r="S964" i="172"/>
  <c r="F657" i="214"/>
  <c r="N658" i="162"/>
  <c r="N1021" i="162" s="1"/>
  <c r="I395" i="171"/>
  <c r="I398" i="171" s="1"/>
  <c r="I399" i="171" s="1"/>
  <c r="K395" i="171"/>
  <c r="K398" i="171" s="1"/>
  <c r="K399" i="171" s="1"/>
  <c r="Q395" i="171"/>
  <c r="Q398" i="171" s="1"/>
  <c r="Q399" i="171" s="1"/>
  <c r="N395" i="171"/>
  <c r="N398" i="171" s="1"/>
  <c r="N399" i="171" s="1"/>
  <c r="F398" i="171"/>
  <c r="F399" i="171" s="1"/>
  <c r="O395" i="171"/>
  <c r="O398" i="171" s="1"/>
  <c r="O399" i="171" s="1"/>
  <c r="L395" i="171"/>
  <c r="L398" i="171" s="1"/>
  <c r="L399" i="171" s="1"/>
  <c r="I615" i="170"/>
  <c r="I18" i="170"/>
  <c r="H545" i="165"/>
  <c r="J545" i="165" s="1"/>
  <c r="G545" i="155"/>
  <c r="G545" i="162" s="1"/>
  <c r="G545" i="223" s="1"/>
  <c r="H546" i="165"/>
  <c r="G546" i="155"/>
  <c r="H346" i="162"/>
  <c r="F346" i="165" s="1"/>
  <c r="G346" i="165"/>
  <c r="F292" i="172"/>
  <c r="H301" i="158"/>
  <c r="I262" i="167"/>
  <c r="I263" i="167" s="1"/>
  <c r="I109" i="167"/>
  <c r="F366" i="159"/>
  <c r="G366" i="9"/>
  <c r="J366" i="9" s="1"/>
  <c r="K366" i="9" s="1"/>
  <c r="F344" i="159"/>
  <c r="G344" i="9"/>
  <c r="P120" i="223"/>
  <c r="F120" i="216"/>
  <c r="P121" i="162"/>
  <c r="J772" i="158"/>
  <c r="K772" i="158" s="1"/>
  <c r="Q989" i="160"/>
  <c r="Q986" i="160"/>
  <c r="Q985" i="160"/>
  <c r="Q987" i="160"/>
  <c r="R414" i="171"/>
  <c r="S412" i="171"/>
  <c r="S414" i="171" s="1"/>
  <c r="J541" i="162"/>
  <c r="F541" i="167" s="1"/>
  <c r="G541" i="167"/>
  <c r="J541" i="167" s="1"/>
  <c r="K541" i="162"/>
  <c r="F541" i="211" s="1"/>
  <c r="G541" i="211"/>
  <c r="J541" i="211" s="1"/>
  <c r="K18" i="170"/>
  <c r="K615" i="170"/>
  <c r="K357" i="217"/>
  <c r="Q538" i="162"/>
  <c r="F538" i="217" s="1"/>
  <c r="G538" i="217"/>
  <c r="J538" i="217" s="1"/>
  <c r="N312" i="161"/>
  <c r="O351" i="162"/>
  <c r="F351" i="215" s="1"/>
  <c r="G351" i="215"/>
  <c r="J351" i="215" s="1"/>
  <c r="Q893" i="155"/>
  <c r="Q395" i="155" s="1"/>
  <c r="Q123" i="155"/>
  <c r="Q12" i="155" s="1"/>
  <c r="H312" i="157"/>
  <c r="F312" i="155" s="1"/>
  <c r="G912" i="174"/>
  <c r="R912" i="174" s="1"/>
  <c r="I18" i="212"/>
  <c r="I615" i="212"/>
  <c r="G354" i="158"/>
  <c r="P352" i="223"/>
  <c r="G320" i="158"/>
  <c r="L574" i="173"/>
  <c r="L575" i="173" s="1"/>
  <c r="L582" i="173" s="1"/>
  <c r="F424" i="161"/>
  <c r="L909" i="161"/>
  <c r="L990" i="161" s="1"/>
  <c r="L991" i="161" s="1"/>
  <c r="L761" i="161" s="1"/>
  <c r="N909" i="161"/>
  <c r="N990" i="161" s="1"/>
  <c r="N991" i="161" s="1"/>
  <c r="N761" i="161" s="1"/>
  <c r="O909" i="161"/>
  <c r="O990" i="161" s="1"/>
  <c r="O991" i="161" s="1"/>
  <c r="O761" i="161" s="1"/>
  <c r="Q909" i="161"/>
  <c r="Q990" i="161" s="1"/>
  <c r="Q991" i="161" s="1"/>
  <c r="Q761" i="161" s="1"/>
  <c r="P909" i="161"/>
  <c r="P990" i="161" s="1"/>
  <c r="P991" i="161" s="1"/>
  <c r="P761" i="161" s="1"/>
  <c r="I909" i="161"/>
  <c r="I990" i="161" s="1"/>
  <c r="I991" i="161" s="1"/>
  <c r="I761" i="161" s="1"/>
  <c r="M909" i="161"/>
  <c r="M990" i="161" s="1"/>
  <c r="M991" i="161" s="1"/>
  <c r="M761" i="161" s="1"/>
  <c r="K909" i="161"/>
  <c r="K990" i="161" s="1"/>
  <c r="K991" i="161" s="1"/>
  <c r="K761" i="161" s="1"/>
  <c r="H909" i="161"/>
  <c r="J909" i="161"/>
  <c r="J990" i="161" s="1"/>
  <c r="J991" i="161" s="1"/>
  <c r="J761" i="161" s="1"/>
  <c r="M424" i="161"/>
  <c r="P108" i="223"/>
  <c r="F108" i="216"/>
  <c r="P109" i="162"/>
  <c r="G537" i="216"/>
  <c r="J537" i="216" s="1"/>
  <c r="P537" i="162"/>
  <c r="F537" i="216" s="1"/>
  <c r="F644" i="161"/>
  <c r="G313" i="217"/>
  <c r="J313" i="217" s="1"/>
  <c r="Q313" i="162"/>
  <c r="F313" i="217" s="1"/>
  <c r="H312" i="174"/>
  <c r="P311" i="162"/>
  <c r="F311" i="216" s="1"/>
  <c r="G311" i="216"/>
  <c r="J311" i="216" s="1"/>
  <c r="P912" i="160"/>
  <c r="K912" i="160"/>
  <c r="N912" i="160"/>
  <c r="L912" i="160"/>
  <c r="I912" i="160"/>
  <c r="J912" i="160"/>
  <c r="Q912" i="160"/>
  <c r="H912" i="160"/>
  <c r="M912" i="160"/>
  <c r="O912" i="160"/>
  <c r="M545" i="223"/>
  <c r="H262" i="215"/>
  <c r="H263" i="215" s="1"/>
  <c r="H109" i="215"/>
  <c r="P277" i="170"/>
  <c r="F646" i="158"/>
  <c r="H649" i="9"/>
  <c r="I535" i="162"/>
  <c r="F535" i="166" s="1"/>
  <c r="G535" i="166"/>
  <c r="J535" i="166" s="1"/>
  <c r="P535" i="162"/>
  <c r="F535" i="216" s="1"/>
  <c r="G535" i="216"/>
  <c r="J535" i="216" s="1"/>
  <c r="F108" i="215"/>
  <c r="O109" i="162"/>
  <c r="L355" i="223"/>
  <c r="O941" i="171"/>
  <c r="M941" i="171"/>
  <c r="L941" i="171"/>
  <c r="N941" i="171"/>
  <c r="P941" i="171"/>
  <c r="F615" i="171"/>
  <c r="H941" i="171"/>
  <c r="J941" i="171"/>
  <c r="K941" i="171"/>
  <c r="F18" i="171"/>
  <c r="Q941" i="171"/>
  <c r="I941" i="171"/>
  <c r="N350" i="162"/>
  <c r="F350" i="214" s="1"/>
  <c r="G350" i="214"/>
  <c r="J350" i="214" s="1"/>
  <c r="J350" i="162"/>
  <c r="F350" i="167" s="1"/>
  <c r="G350" i="167"/>
  <c r="J350" i="167" s="1"/>
  <c r="J339" i="215"/>
  <c r="F578" i="161"/>
  <c r="I579" i="159"/>
  <c r="P605" i="169"/>
  <c r="P964" i="169" s="1"/>
  <c r="J533" i="211"/>
  <c r="K533" i="211" s="1"/>
  <c r="H543" i="162"/>
  <c r="F543" i="165" s="1"/>
  <c r="G543" i="165"/>
  <c r="G602" i="215"/>
  <c r="J602" i="215" s="1"/>
  <c r="O602" i="162"/>
  <c r="F602" i="215" s="1"/>
  <c r="G602" i="165"/>
  <c r="G605" i="165" s="1"/>
  <c r="H602" i="162"/>
  <c r="F602" i="165" s="1"/>
  <c r="F395" i="169"/>
  <c r="G398" i="157"/>
  <c r="G399" i="157" s="1"/>
  <c r="G910" i="157" s="1"/>
  <c r="J395" i="157"/>
  <c r="G546" i="213"/>
  <c r="J546" i="213" s="1"/>
  <c r="M546" i="162"/>
  <c r="F546" i="213" s="1"/>
  <c r="K905" i="155"/>
  <c r="K298" i="155" s="1"/>
  <c r="H298" i="211" s="1"/>
  <c r="H616" i="158"/>
  <c r="H19" i="158"/>
  <c r="G295" i="158"/>
  <c r="F318" i="173"/>
  <c r="I322" i="158"/>
  <c r="G348" i="167"/>
  <c r="J348" i="167" s="1"/>
  <c r="J348" i="162"/>
  <c r="F348" i="167" s="1"/>
  <c r="S533" i="160"/>
  <c r="S547" i="160" s="1"/>
  <c r="S549" i="160" s="1"/>
  <c r="S615" i="160" s="1"/>
  <c r="R547" i="160"/>
  <c r="R549" i="160" s="1"/>
  <c r="R615" i="160" s="1"/>
  <c r="K349" i="162"/>
  <c r="F349" i="211" s="1"/>
  <c r="G349" i="211"/>
  <c r="J349" i="211" s="1"/>
  <c r="G349" i="166"/>
  <c r="J349" i="166" s="1"/>
  <c r="I349" i="162"/>
  <c r="F349" i="166" s="1"/>
  <c r="J424" i="173"/>
  <c r="G897" i="172"/>
  <c r="R897" i="172" s="1"/>
  <c r="G345" i="214"/>
  <c r="J345" i="214" s="1"/>
  <c r="N345" i="162"/>
  <c r="F345" i="214" s="1"/>
  <c r="G345" i="211"/>
  <c r="J345" i="211" s="1"/>
  <c r="K345" i="162"/>
  <c r="F345" i="211" s="1"/>
  <c r="Q897" i="161"/>
  <c r="Q373" i="161" s="1"/>
  <c r="J120" i="166"/>
  <c r="G121" i="166"/>
  <c r="I357" i="223"/>
  <c r="W896" i="160"/>
  <c r="S896" i="160"/>
  <c r="K347" i="223"/>
  <c r="P339" i="223"/>
  <c r="F339" i="216"/>
  <c r="F375" i="171"/>
  <c r="G542" i="213"/>
  <c r="J542" i="213" s="1"/>
  <c r="M542" i="162"/>
  <c r="F542" i="213" s="1"/>
  <c r="I545" i="223"/>
  <c r="K544" i="167"/>
  <c r="J533" i="216"/>
  <c r="K540" i="162"/>
  <c r="F540" i="211" s="1"/>
  <c r="G540" i="211"/>
  <c r="J540" i="211" s="1"/>
  <c r="F108" i="166"/>
  <c r="I109" i="162"/>
  <c r="R547" i="174"/>
  <c r="R549" i="174" s="1"/>
  <c r="R615" i="174" s="1"/>
  <c r="S533" i="174"/>
  <c r="S547" i="174" s="1"/>
  <c r="S549" i="174" s="1"/>
  <c r="S615" i="174" s="1"/>
  <c r="O353" i="162"/>
  <c r="F353" i="215" s="1"/>
  <c r="G353" i="215"/>
  <c r="J353" i="215" s="1"/>
  <c r="J893" i="155"/>
  <c r="J395" i="155" s="1"/>
  <c r="J123" i="155"/>
  <c r="J12" i="155" s="1"/>
  <c r="I262" i="166"/>
  <c r="I263" i="166" s="1"/>
  <c r="I109" i="166"/>
  <c r="J895" i="157"/>
  <c r="K895" i="157" s="1"/>
  <c r="J536" i="223"/>
  <c r="H575" i="157"/>
  <c r="H958" i="157" s="1"/>
  <c r="F574" i="155"/>
  <c r="I615" i="216"/>
  <c r="I18" i="216"/>
  <c r="K604" i="213"/>
  <c r="J347" i="223"/>
  <c r="G200" i="172"/>
  <c r="G13" i="172" s="1"/>
  <c r="R13" i="172" s="1"/>
  <c r="S13" i="172" s="1"/>
  <c r="F339" i="166"/>
  <c r="K604" i="166"/>
  <c r="K893" i="155"/>
  <c r="K395" i="155" s="1"/>
  <c r="J601" i="167"/>
  <c r="J603" i="223"/>
  <c r="L908" i="160"/>
  <c r="G908" i="160" s="1"/>
  <c r="R908" i="160" s="1"/>
  <c r="S908" i="160" s="1"/>
  <c r="H615" i="216"/>
  <c r="H18" i="216"/>
  <c r="R198" i="161"/>
  <c r="S197" i="161"/>
  <c r="S198" i="161" s="1"/>
  <c r="F604" i="212"/>
  <c r="K604" i="212" s="1"/>
  <c r="L604" i="223"/>
  <c r="K544" i="223"/>
  <c r="I274" i="166"/>
  <c r="I275" i="166" s="1"/>
  <c r="I121" i="166"/>
  <c r="I355" i="223"/>
  <c r="G913" i="170"/>
  <c r="R913" i="170" s="1"/>
  <c r="G637" i="157"/>
  <c r="R952" i="170"/>
  <c r="S952" i="170" s="1"/>
  <c r="I909" i="174"/>
  <c r="I990" i="174" s="1"/>
  <c r="P909" i="174"/>
  <c r="P990" i="174" s="1"/>
  <c r="L909" i="174"/>
  <c r="L990" i="174" s="1"/>
  <c r="M909" i="174"/>
  <c r="M990" i="174" s="1"/>
  <c r="O909" i="174"/>
  <c r="O990" i="174" s="1"/>
  <c r="K909" i="174"/>
  <c r="K990" i="174" s="1"/>
  <c r="H909" i="174"/>
  <c r="N909" i="174"/>
  <c r="N990" i="174" s="1"/>
  <c r="F424" i="174"/>
  <c r="J909" i="174"/>
  <c r="J990" i="174" s="1"/>
  <c r="Q909" i="174"/>
  <c r="Q990" i="174" s="1"/>
  <c r="K120" i="223"/>
  <c r="F120" i="211"/>
  <c r="K121" i="162"/>
  <c r="H705" i="158"/>
  <c r="F704" i="172"/>
  <c r="J339" i="214"/>
  <c r="H350" i="165"/>
  <c r="G350" i="155"/>
  <c r="H540" i="165"/>
  <c r="G540" i="155"/>
  <c r="H347" i="165"/>
  <c r="J347" i="165" s="1"/>
  <c r="G347" i="155"/>
  <c r="K346" i="162"/>
  <c r="F346" i="211" s="1"/>
  <c r="G346" i="211"/>
  <c r="J346" i="211" s="1"/>
  <c r="J197" i="214"/>
  <c r="J198" i="214" s="1"/>
  <c r="G198" i="214"/>
  <c r="I306" i="174"/>
  <c r="I424" i="172"/>
  <c r="O186" i="169"/>
  <c r="O185" i="162"/>
  <c r="O185" i="223" s="1"/>
  <c r="G185" i="215"/>
  <c r="G262" i="215" s="1"/>
  <c r="G263" i="215" s="1"/>
  <c r="O544" i="223"/>
  <c r="G296" i="158"/>
  <c r="O534" i="223"/>
  <c r="F533" i="215"/>
  <c r="I952" i="155"/>
  <c r="I645" i="155" s="1"/>
  <c r="I274" i="214"/>
  <c r="I275" i="214" s="1"/>
  <c r="I121" i="214"/>
  <c r="K539" i="162"/>
  <c r="F539" i="211" s="1"/>
  <c r="G539" i="211"/>
  <c r="J539" i="211" s="1"/>
  <c r="H539" i="162"/>
  <c r="F539" i="165" s="1"/>
  <c r="G539" i="165"/>
  <c r="Q108" i="223"/>
  <c r="F108" i="217"/>
  <c r="Q109" i="162"/>
  <c r="F12" i="169"/>
  <c r="I895" i="171"/>
  <c r="I373" i="171" s="1"/>
  <c r="M895" i="171"/>
  <c r="M373" i="171" s="1"/>
  <c r="G200" i="174"/>
  <c r="G13" i="174" s="1"/>
  <c r="R13" i="174" s="1"/>
  <c r="S13" i="174" s="1"/>
  <c r="F652" i="159"/>
  <c r="I653" i="9"/>
  <c r="G652" i="9"/>
  <c r="F354" i="159"/>
  <c r="G354" i="9"/>
  <c r="F365" i="159"/>
  <c r="G365" i="9"/>
  <c r="F300" i="159"/>
  <c r="G300" i="9"/>
  <c r="F341" i="159"/>
  <c r="G341" i="9"/>
  <c r="J120" i="217"/>
  <c r="G121" i="217"/>
  <c r="J339" i="213"/>
  <c r="L545" i="223"/>
  <c r="F575" i="171"/>
  <c r="M574" i="171"/>
  <c r="M575" i="171" s="1"/>
  <c r="K574" i="171"/>
  <c r="K575" i="171" s="1"/>
  <c r="L574" i="171"/>
  <c r="L575" i="171" s="1"/>
  <c r="O574" i="171"/>
  <c r="O575" i="171" s="1"/>
  <c r="J574" i="171"/>
  <c r="J575" i="171" s="1"/>
  <c r="H574" i="171"/>
  <c r="H575" i="171" s="1"/>
  <c r="Q574" i="171"/>
  <c r="Q575" i="171" s="1"/>
  <c r="I574" i="171"/>
  <c r="I575" i="171" s="1"/>
  <c r="I958" i="171" s="1"/>
  <c r="G912" i="161"/>
  <c r="R912" i="161" s="1"/>
  <c r="F596" i="172"/>
  <c r="H598" i="158"/>
  <c r="H963" i="158" s="1"/>
  <c r="J120" i="167"/>
  <c r="G121" i="167"/>
  <c r="F615" i="169"/>
  <c r="F18" i="169"/>
  <c r="J407" i="9"/>
  <c r="G408" i="9"/>
  <c r="G912" i="9" s="1"/>
  <c r="H24" i="172"/>
  <c r="F769" i="172"/>
  <c r="F715" i="172"/>
  <c r="F670" i="172"/>
  <c r="J357" i="223"/>
  <c r="G913" i="169"/>
  <c r="R913" i="169" s="1"/>
  <c r="H424" i="161"/>
  <c r="Q534" i="223"/>
  <c r="J657" i="167"/>
  <c r="J658" i="167" s="1"/>
  <c r="J1021" i="167" s="1"/>
  <c r="G658" i="167"/>
  <c r="G1021" i="167" s="1"/>
  <c r="J533" i="217"/>
  <c r="G908" i="161"/>
  <c r="R908" i="161" s="1"/>
  <c r="S908" i="161" s="1"/>
  <c r="J108" i="216"/>
  <c r="G109" i="216"/>
  <c r="H537" i="162"/>
  <c r="F537" i="165" s="1"/>
  <c r="G537" i="165"/>
  <c r="G989" i="157"/>
  <c r="G761" i="157" s="1"/>
  <c r="J983" i="157"/>
  <c r="F644" i="174"/>
  <c r="I306" i="157"/>
  <c r="F306" i="170" s="1"/>
  <c r="H306" i="157"/>
  <c r="F306" i="155" s="1"/>
  <c r="P313" i="162"/>
  <c r="F313" i="216" s="1"/>
  <c r="G313" i="216"/>
  <c r="J313" i="216" s="1"/>
  <c r="F339" i="217"/>
  <c r="G198" i="165"/>
  <c r="H311" i="162"/>
  <c r="F311" i="165" s="1"/>
  <c r="G311" i="165"/>
  <c r="G895" i="172"/>
  <c r="R895" i="172" s="1"/>
  <c r="G395" i="160"/>
  <c r="L905" i="155"/>
  <c r="L298" i="155" s="1"/>
  <c r="H298" i="212" s="1"/>
  <c r="J905" i="155"/>
  <c r="J298" i="155" s="1"/>
  <c r="H298" i="167" s="1"/>
  <c r="Q905" i="155"/>
  <c r="Q298" i="155" s="1"/>
  <c r="H298" i="217" s="1"/>
  <c r="O905" i="155"/>
  <c r="O298" i="155" s="1"/>
  <c r="H298" i="215" s="1"/>
  <c r="P905" i="155"/>
  <c r="P298" i="155" s="1"/>
  <c r="H298" i="216" s="1"/>
  <c r="F601" i="215"/>
  <c r="R412" i="170"/>
  <c r="I412" i="164"/>
  <c r="I414" i="164" s="1"/>
  <c r="G414" i="170"/>
  <c r="H639" i="9"/>
  <c r="F636" i="158"/>
  <c r="M424" i="172"/>
  <c r="H274" i="211"/>
  <c r="H275" i="211" s="1"/>
  <c r="H121" i="211"/>
  <c r="G535" i="212"/>
  <c r="J535" i="212" s="1"/>
  <c r="L535" i="162"/>
  <c r="F535" i="212" s="1"/>
  <c r="J108" i="215"/>
  <c r="G109" i="215"/>
  <c r="K350" i="162"/>
  <c r="F350" i="211" s="1"/>
  <c r="G350" i="211"/>
  <c r="J350" i="211" s="1"/>
  <c r="F398" i="155"/>
  <c r="F399" i="155" s="1"/>
  <c r="M121" i="223"/>
  <c r="K357" i="215"/>
  <c r="G306" i="158"/>
  <c r="F339" i="215"/>
  <c r="F582" i="159"/>
  <c r="I33" i="157"/>
  <c r="I772" i="157"/>
  <c r="F868" i="170"/>
  <c r="I883" i="157"/>
  <c r="I538" i="223"/>
  <c r="G543" i="213"/>
  <c r="J543" i="213" s="1"/>
  <c r="M543" i="162"/>
  <c r="F543" i="213" s="1"/>
  <c r="G602" i="211"/>
  <c r="J602" i="211" s="1"/>
  <c r="K602" i="162"/>
  <c r="F602" i="211" s="1"/>
  <c r="P546" i="162"/>
  <c r="F546" i="216" s="1"/>
  <c r="G546" i="216"/>
  <c r="J546" i="216" s="1"/>
  <c r="G344" i="158"/>
  <c r="H262" i="211"/>
  <c r="H263" i="211" s="1"/>
  <c r="H109" i="211"/>
  <c r="F648" i="160"/>
  <c r="J648" i="159"/>
  <c r="K648" i="159" s="1"/>
  <c r="G615" i="172"/>
  <c r="G18" i="172"/>
  <c r="G395" i="172"/>
  <c r="F318" i="172"/>
  <c r="H322" i="158"/>
  <c r="H274" i="214"/>
  <c r="H275" i="214" s="1"/>
  <c r="H121" i="214"/>
  <c r="I274" i="211"/>
  <c r="I275" i="211" s="1"/>
  <c r="I121" i="211"/>
  <c r="G348" i="212"/>
  <c r="J348" i="212" s="1"/>
  <c r="L348" i="162"/>
  <c r="F348" i="212" s="1"/>
  <c r="H893" i="169"/>
  <c r="H123" i="169"/>
  <c r="H12" i="169" s="1"/>
  <c r="G321" i="158"/>
  <c r="G349" i="212"/>
  <c r="J349" i="212" s="1"/>
  <c r="L349" i="162"/>
  <c r="F349" i="212" s="1"/>
  <c r="O349" i="162"/>
  <c r="F349" i="215" s="1"/>
  <c r="G349" i="215"/>
  <c r="J349" i="215" s="1"/>
  <c r="Q123" i="170"/>
  <c r="Q12" i="170" s="1"/>
  <c r="N424" i="161"/>
  <c r="G345" i="213"/>
  <c r="J345" i="213" s="1"/>
  <c r="M345" i="162"/>
  <c r="F345" i="213" s="1"/>
  <c r="F120" i="166"/>
  <c r="I274" i="162"/>
  <c r="I275" i="162" s="1"/>
  <c r="I121" i="162"/>
  <c r="J357" i="166"/>
  <c r="K357" i="166" s="1"/>
  <c r="I405" i="158"/>
  <c r="I416" i="158" s="1"/>
  <c r="I420" i="158" s="1"/>
  <c r="F402" i="173"/>
  <c r="G549" i="161"/>
  <c r="G954" i="161"/>
  <c r="R954" i="161" s="1"/>
  <c r="S954" i="161" s="1"/>
  <c r="K542" i="162"/>
  <c r="F542" i="211" s="1"/>
  <c r="G542" i="211"/>
  <c r="J542" i="211" s="1"/>
  <c r="G542" i="216"/>
  <c r="J542" i="216" s="1"/>
  <c r="P542" i="162"/>
  <c r="F542" i="216" s="1"/>
  <c r="K545" i="166"/>
  <c r="H545" i="162"/>
  <c r="F545" i="165" s="1"/>
  <c r="J412" i="214"/>
  <c r="J414" i="214" s="1"/>
  <c r="G414" i="214"/>
  <c r="F533" i="216"/>
  <c r="H533" i="165"/>
  <c r="H547" i="155"/>
  <c r="G533" i="155"/>
  <c r="G540" i="217"/>
  <c r="J540" i="217" s="1"/>
  <c r="Q540" i="162"/>
  <c r="F540" i="217" s="1"/>
  <c r="G645" i="157"/>
  <c r="M353" i="162"/>
  <c r="F353" i="213" s="1"/>
  <c r="G353" i="213"/>
  <c r="J353" i="213" s="1"/>
  <c r="H262" i="167"/>
  <c r="H263" i="167" s="1"/>
  <c r="H109" i="167"/>
  <c r="K536" i="167"/>
  <c r="I575" i="157"/>
  <c r="I958" i="157" s="1"/>
  <c r="F574" i="170"/>
  <c r="F275" i="223"/>
  <c r="R198" i="172"/>
  <c r="S197" i="172"/>
  <c r="S198" i="172" s="1"/>
  <c r="J339" i="166"/>
  <c r="P893" i="155"/>
  <c r="P395" i="155" s="1"/>
  <c r="G277" i="174"/>
  <c r="H197" i="165"/>
  <c r="H198" i="165" s="1"/>
  <c r="H198" i="155"/>
  <c r="G197" i="155"/>
  <c r="N424" i="173"/>
  <c r="L615" i="155"/>
  <c r="L18" i="155"/>
  <c r="G894" i="170"/>
  <c r="R894" i="170" s="1"/>
  <c r="I262" i="213"/>
  <c r="I263" i="213" s="1"/>
  <c r="I109" i="213"/>
  <c r="P637" i="170"/>
  <c r="I637" i="216" s="1"/>
  <c r="M637" i="170"/>
  <c r="I637" i="213" s="1"/>
  <c r="Q637" i="170"/>
  <c r="I637" i="217" s="1"/>
  <c r="O637" i="170"/>
  <c r="I637" i="215" s="1"/>
  <c r="K637" i="170"/>
  <c r="I637" i="211" s="1"/>
  <c r="N637" i="170"/>
  <c r="I637" i="214" s="1"/>
  <c r="J637" i="170"/>
  <c r="I637" i="167" s="1"/>
  <c r="L637" i="170"/>
  <c r="I637" i="212" s="1"/>
  <c r="I637" i="170"/>
  <c r="I637" i="166" s="1"/>
  <c r="H637" i="170"/>
  <c r="I637" i="165" s="1"/>
  <c r="N121" i="223"/>
  <c r="P357" i="223"/>
  <c r="H355" i="165"/>
  <c r="J355" i="165" s="1"/>
  <c r="G355" i="155"/>
  <c r="H352" i="165"/>
  <c r="J352" i="165" s="1"/>
  <c r="K352" i="165" s="1"/>
  <c r="G352" i="155"/>
  <c r="H348" i="165"/>
  <c r="G348" i="155"/>
  <c r="H604" i="165"/>
  <c r="J604" i="165" s="1"/>
  <c r="G604" i="162"/>
  <c r="H604" i="162"/>
  <c r="F604" i="165" s="1"/>
  <c r="S260" i="162"/>
  <c r="N893" i="169"/>
  <c r="N123" i="169"/>
  <c r="N12" i="169" s="1"/>
  <c r="G305" i="158"/>
  <c r="P346" i="162"/>
  <c r="F346" i="216" s="1"/>
  <c r="G346" i="216"/>
  <c r="J346" i="216" s="1"/>
  <c r="O306" i="174"/>
  <c r="J412" i="215"/>
  <c r="J414" i="215" s="1"/>
  <c r="G414" i="215"/>
  <c r="N186" i="169"/>
  <c r="N185" i="162"/>
  <c r="N185" i="223" s="1"/>
  <c r="N186" i="223" s="1"/>
  <c r="G185" i="214"/>
  <c r="G262" i="214" s="1"/>
  <c r="G263" i="214" s="1"/>
  <c r="K544" i="215"/>
  <c r="I657" i="223"/>
  <c r="I658" i="223" s="1"/>
  <c r="I1021" i="223" s="1"/>
  <c r="F657" i="166"/>
  <c r="I658" i="162"/>
  <c r="I1021" i="162" s="1"/>
  <c r="J952" i="155"/>
  <c r="J645" i="155" s="1"/>
  <c r="M539" i="162"/>
  <c r="F539" i="213" s="1"/>
  <c r="G539" i="213"/>
  <c r="J539" i="213" s="1"/>
  <c r="L539" i="162"/>
  <c r="F539" i="212" s="1"/>
  <c r="G539" i="212"/>
  <c r="J539" i="212" s="1"/>
  <c r="J108" i="217"/>
  <c r="G109" i="217"/>
  <c r="Q895" i="171"/>
  <c r="Q373" i="171" s="1"/>
  <c r="R198" i="174"/>
  <c r="S197" i="174"/>
  <c r="S198" i="174" s="1"/>
  <c r="P424" i="172"/>
  <c r="G695" i="159"/>
  <c r="I695" i="159"/>
  <c r="F695" i="161" s="1"/>
  <c r="H695" i="159"/>
  <c r="F695" i="174" s="1"/>
  <c r="F299" i="159"/>
  <c r="G299" i="9"/>
  <c r="F403" i="159"/>
  <c r="G403" i="9"/>
  <c r="F295" i="159"/>
  <c r="G295" i="9"/>
  <c r="Q120" i="223"/>
  <c r="Q274" i="162"/>
  <c r="Q275" i="162" s="1"/>
  <c r="F120" i="217"/>
  <c r="Q121" i="162"/>
  <c r="F339" i="213"/>
  <c r="M919" i="173"/>
  <c r="M24" i="173" s="1"/>
  <c r="P919" i="173"/>
  <c r="P24" i="173" s="1"/>
  <c r="N919" i="173"/>
  <c r="N24" i="173" s="1"/>
  <c r="Q919" i="173"/>
  <c r="Q24" i="173" s="1"/>
  <c r="J919" i="173"/>
  <c r="J24" i="173" s="1"/>
  <c r="K919" i="173"/>
  <c r="K24" i="173" s="1"/>
  <c r="H919" i="173"/>
  <c r="L919" i="173"/>
  <c r="L24" i="173" s="1"/>
  <c r="O919" i="173"/>
  <c r="O24" i="173" s="1"/>
  <c r="I919" i="173"/>
  <c r="I24" i="173" s="1"/>
  <c r="J958" i="158"/>
  <c r="K958" i="158" s="1"/>
  <c r="O958" i="158"/>
  <c r="L412" i="223"/>
  <c r="L414" i="223" s="1"/>
  <c r="L414" i="162"/>
  <c r="F412" i="212"/>
  <c r="I262" i="211"/>
  <c r="I263" i="211" s="1"/>
  <c r="I109" i="211"/>
  <c r="R339" i="155"/>
  <c r="H339" i="164"/>
  <c r="H749" i="158"/>
  <c r="F749" i="172" s="1"/>
  <c r="I274" i="165"/>
  <c r="I275" i="165" s="1"/>
  <c r="I121" i="165"/>
  <c r="P543" i="162"/>
  <c r="F543" i="216" s="1"/>
  <c r="G543" i="216"/>
  <c r="J543" i="216" s="1"/>
  <c r="K339" i="223"/>
  <c r="F339" i="211"/>
  <c r="G350" i="165"/>
  <c r="H350" i="162"/>
  <c r="F350" i="165" s="1"/>
  <c r="I19" i="9"/>
  <c r="I616" i="9"/>
  <c r="I960" i="9"/>
  <c r="R262" i="173"/>
  <c r="R186" i="173"/>
  <c r="S185" i="173"/>
  <c r="S186" i="173" s="1"/>
  <c r="J18" i="170"/>
  <c r="J615" i="170"/>
  <c r="R412" i="169"/>
  <c r="G414" i="169"/>
  <c r="G412" i="164"/>
  <c r="G412" i="162"/>
  <c r="G412" i="223" s="1"/>
  <c r="S272" i="223"/>
  <c r="G884" i="158"/>
  <c r="G749" i="158" s="1"/>
  <c r="J883" i="158"/>
  <c r="K883" i="158" s="1"/>
  <c r="I884" i="158" s="1"/>
  <c r="I749" i="158" s="1"/>
  <c r="F749" i="173" s="1"/>
  <c r="N541" i="162"/>
  <c r="F541" i="214" s="1"/>
  <c r="G541" i="214"/>
  <c r="J541" i="214" s="1"/>
  <c r="J120" i="215"/>
  <c r="G274" i="215"/>
  <c r="G275" i="215" s="1"/>
  <c r="G121" i="215"/>
  <c r="G537" i="213"/>
  <c r="J537" i="213" s="1"/>
  <c r="M537" i="162"/>
  <c r="F537" i="213" s="1"/>
  <c r="K644" i="9"/>
  <c r="G894" i="169"/>
  <c r="R894" i="169" s="1"/>
  <c r="G313" i="211"/>
  <c r="J313" i="211" s="1"/>
  <c r="K313" i="162"/>
  <c r="F313" i="211" s="1"/>
  <c r="J339" i="217"/>
  <c r="R605" i="171"/>
  <c r="S601" i="171"/>
  <c r="S605" i="171" s="1"/>
  <c r="N311" i="162"/>
  <c r="F311" i="214" s="1"/>
  <c r="G311" i="214"/>
  <c r="J311" i="214" s="1"/>
  <c r="F601" i="211"/>
  <c r="F375" i="157"/>
  <c r="H374" i="157"/>
  <c r="F374" i="155" s="1"/>
  <c r="I374" i="157"/>
  <c r="F374" i="170" s="1"/>
  <c r="F638" i="158"/>
  <c r="J657" i="215"/>
  <c r="J658" i="215" s="1"/>
  <c r="J1021" i="215" s="1"/>
  <c r="G658" i="215"/>
  <c r="G1021" i="215" s="1"/>
  <c r="H123" i="170"/>
  <c r="H12" i="170" s="1"/>
  <c r="H653" i="158"/>
  <c r="F652" i="172"/>
  <c r="I350" i="162"/>
  <c r="F350" i="166" s="1"/>
  <c r="G350" i="166"/>
  <c r="J350" i="166" s="1"/>
  <c r="O615" i="170"/>
  <c r="O18" i="170"/>
  <c r="L306" i="173"/>
  <c r="Q306" i="173"/>
  <c r="M306" i="173"/>
  <c r="I306" i="173"/>
  <c r="J306" i="173"/>
  <c r="O306" i="173"/>
  <c r="K306" i="173"/>
  <c r="P306" i="173"/>
  <c r="N306" i="173"/>
  <c r="H306" i="173"/>
  <c r="R414" i="161"/>
  <c r="S412" i="161"/>
  <c r="S414" i="161" s="1"/>
  <c r="F578" i="174"/>
  <c r="H579" i="159"/>
  <c r="H582" i="159" s="1"/>
  <c r="H33" i="157"/>
  <c r="F868" i="155"/>
  <c r="H883" i="157"/>
  <c r="H772" i="157"/>
  <c r="F644" i="155"/>
  <c r="J601" i="216"/>
  <c r="N543" i="162"/>
  <c r="F543" i="214" s="1"/>
  <c r="G543" i="214"/>
  <c r="J543" i="214" s="1"/>
  <c r="L543" i="162"/>
  <c r="F543" i="212" s="1"/>
  <c r="G543" i="212"/>
  <c r="J543" i="212" s="1"/>
  <c r="Q602" i="162"/>
  <c r="F602" i="217" s="1"/>
  <c r="G602" i="217"/>
  <c r="J602" i="217" s="1"/>
  <c r="G546" i="169"/>
  <c r="M412" i="223"/>
  <c r="M414" i="223" s="1"/>
  <c r="F412" i="213"/>
  <c r="M414" i="162"/>
  <c r="Q648" i="174"/>
  <c r="M648" i="174"/>
  <c r="J648" i="174"/>
  <c r="I648" i="174"/>
  <c r="P648" i="174"/>
  <c r="H648" i="174"/>
  <c r="O648" i="174"/>
  <c r="K648" i="174"/>
  <c r="R547" i="172"/>
  <c r="R549" i="172" s="1"/>
  <c r="R615" i="172" s="1"/>
  <c r="S533" i="172"/>
  <c r="S547" i="172" s="1"/>
  <c r="S549" i="172" s="1"/>
  <c r="S615" i="172" s="1"/>
  <c r="H657" i="223"/>
  <c r="H658" i="223" s="1"/>
  <c r="H1021" i="223" s="1"/>
  <c r="F324" i="158"/>
  <c r="N277" i="155"/>
  <c r="G348" i="213"/>
  <c r="J348" i="213" s="1"/>
  <c r="M348" i="162"/>
  <c r="F348" i="213" s="1"/>
  <c r="N349" i="162"/>
  <c r="F349" i="214" s="1"/>
  <c r="G349" i="214"/>
  <c r="J349" i="214" s="1"/>
  <c r="J345" i="162"/>
  <c r="F345" i="167" s="1"/>
  <c r="G345" i="167"/>
  <c r="J345" i="167" s="1"/>
  <c r="K897" i="161"/>
  <c r="K373" i="161" s="1"/>
  <c r="W966" i="160"/>
  <c r="S966" i="160"/>
  <c r="H405" i="158"/>
  <c r="H416" i="158" s="1"/>
  <c r="H420" i="158" s="1"/>
  <c r="F402" i="172"/>
  <c r="R547" i="161"/>
  <c r="R549" i="161" s="1"/>
  <c r="R615" i="161" s="1"/>
  <c r="S533" i="161"/>
  <c r="S547" i="161" s="1"/>
  <c r="S549" i="161" s="1"/>
  <c r="S615" i="161" s="1"/>
  <c r="Q542" i="162"/>
  <c r="F542" i="217" s="1"/>
  <c r="G542" i="217"/>
  <c r="J542" i="217" s="1"/>
  <c r="M200" i="155"/>
  <c r="M13" i="155" s="1"/>
  <c r="K658" i="162"/>
  <c r="K1021" i="162" s="1"/>
  <c r="F657" i="211"/>
  <c r="F277" i="155"/>
  <c r="P906" i="155"/>
  <c r="Q906" i="155"/>
  <c r="L906" i="155"/>
  <c r="N906" i="155"/>
  <c r="O906" i="155"/>
  <c r="J906" i="155"/>
  <c r="M906" i="155"/>
  <c r="K906" i="155"/>
  <c r="I906" i="155"/>
  <c r="I18" i="155"/>
  <c r="I615" i="155"/>
  <c r="M700" i="174"/>
  <c r="M701" i="174" s="1"/>
  <c r="L700" i="174"/>
  <c r="L701" i="174" s="1"/>
  <c r="N700" i="174"/>
  <c r="N701" i="174" s="1"/>
  <c r="P700" i="174"/>
  <c r="P701" i="174" s="1"/>
  <c r="J700" i="174"/>
  <c r="J701" i="174" s="1"/>
  <c r="F701" i="174"/>
  <c r="H700" i="174"/>
  <c r="H701" i="174" s="1"/>
  <c r="I700" i="174"/>
  <c r="I701" i="174" s="1"/>
  <c r="Q700" i="174"/>
  <c r="Q701" i="174" s="1"/>
  <c r="K700" i="174"/>
  <c r="K701" i="174" s="1"/>
  <c r="O700" i="174"/>
  <c r="O701" i="174" s="1"/>
  <c r="H540" i="162"/>
  <c r="F540" i="165" s="1"/>
  <c r="G540" i="165"/>
  <c r="H353" i="162"/>
  <c r="F353" i="165" s="1"/>
  <c r="G353" i="165"/>
  <c r="R274" i="174"/>
  <c r="S120" i="174"/>
  <c r="S121" i="174" s="1"/>
  <c r="S123" i="174" s="1"/>
  <c r="R121" i="174"/>
  <c r="R123" i="174" s="1"/>
  <c r="G414" i="165"/>
  <c r="H424" i="172"/>
  <c r="H274" i="212"/>
  <c r="H275" i="212" s="1"/>
  <c r="H121" i="212"/>
  <c r="H578" i="173"/>
  <c r="G906" i="173"/>
  <c r="R906" i="173" s="1"/>
  <c r="S906" i="173" s="1"/>
  <c r="H18" i="212"/>
  <c r="H615" i="212"/>
  <c r="J375" i="9"/>
  <c r="L424" i="174"/>
  <c r="M578" i="171"/>
  <c r="M579" i="171" s="1"/>
  <c r="F579" i="171"/>
  <c r="Q578" i="171"/>
  <c r="Q579" i="171" s="1"/>
  <c r="J578" i="171"/>
  <c r="J579" i="171" s="1"/>
  <c r="P578" i="171"/>
  <c r="P579" i="171" s="1"/>
  <c r="J120" i="214"/>
  <c r="G274" i="214"/>
  <c r="G275" i="214" s="1"/>
  <c r="G121" i="214"/>
  <c r="I705" i="158"/>
  <c r="F704" i="173"/>
  <c r="H538" i="165"/>
  <c r="G538" i="155"/>
  <c r="H357" i="165"/>
  <c r="J357" i="165" s="1"/>
  <c r="K357" i="165" s="1"/>
  <c r="G357" i="155"/>
  <c r="H351" i="165"/>
  <c r="G351" i="155"/>
  <c r="J424" i="157"/>
  <c r="J108" i="214"/>
  <c r="G109" i="214"/>
  <c r="L346" i="162"/>
  <c r="F346" i="212" s="1"/>
  <c r="G346" i="212"/>
  <c r="J346" i="212" s="1"/>
  <c r="J306" i="174"/>
  <c r="J185" i="162"/>
  <c r="J262" i="162" s="1"/>
  <c r="J263" i="162" s="1"/>
  <c r="G185" i="167"/>
  <c r="G262" i="167" s="1"/>
  <c r="G263" i="167" s="1"/>
  <c r="J186" i="169"/>
  <c r="I185" i="162"/>
  <c r="G185" i="166"/>
  <c r="G262" i="166" s="1"/>
  <c r="G263" i="166" s="1"/>
  <c r="I186" i="169"/>
  <c r="H424" i="173"/>
  <c r="J657" i="166"/>
  <c r="J658" i="166" s="1"/>
  <c r="J1021" i="166" s="1"/>
  <c r="G658" i="166"/>
  <c r="G1021" i="166" s="1"/>
  <c r="L952" i="155"/>
  <c r="L645" i="155" s="1"/>
  <c r="M941" i="155"/>
  <c r="F615" i="155"/>
  <c r="J941" i="155"/>
  <c r="Q941" i="155"/>
  <c r="L941" i="155"/>
  <c r="F18" i="155"/>
  <c r="K941" i="155"/>
  <c r="P941" i="155"/>
  <c r="O941" i="155"/>
  <c r="N941" i="155"/>
  <c r="I941" i="155"/>
  <c r="Q539" i="162"/>
  <c r="F539" i="217" s="1"/>
  <c r="G539" i="217"/>
  <c r="J539" i="217" s="1"/>
  <c r="Q262" i="169"/>
  <c r="Q263" i="169" s="1"/>
  <c r="L895" i="171"/>
  <c r="L373" i="171" s="1"/>
  <c r="W966" i="161"/>
  <c r="S966" i="161"/>
  <c r="F305" i="159"/>
  <c r="G305" i="9"/>
  <c r="F293" i="159"/>
  <c r="G293" i="9"/>
  <c r="F360" i="159"/>
  <c r="G360" i="9"/>
  <c r="F308" i="159"/>
  <c r="G308" i="9"/>
  <c r="W913" i="171"/>
  <c r="S913" i="171"/>
  <c r="R658" i="171"/>
  <c r="R1032" i="171" s="1"/>
  <c r="S657" i="171"/>
  <c r="S658" i="171" s="1"/>
  <c r="S1032" i="171" s="1"/>
  <c r="F694" i="173"/>
  <c r="I696" i="158"/>
  <c r="I714" i="158" s="1"/>
  <c r="M123" i="155"/>
  <c r="M12" i="155" s="1"/>
  <c r="J601" i="217"/>
  <c r="G414" i="212"/>
  <c r="J412" i="212"/>
  <c r="J414" i="212" s="1"/>
  <c r="F596" i="173"/>
  <c r="I598" i="158"/>
  <c r="F120" i="167"/>
  <c r="J274" i="162"/>
  <c r="J275" i="162" s="1"/>
  <c r="J121" i="162"/>
  <c r="F601" i="212"/>
  <c r="F609" i="158"/>
  <c r="G538" i="216"/>
  <c r="J538" i="216" s="1"/>
  <c r="P538" i="162"/>
  <c r="F538" i="216" s="1"/>
  <c r="F339" i="212"/>
  <c r="F657" i="213"/>
  <c r="M658" i="162"/>
  <c r="M1021" i="162" s="1"/>
  <c r="I311" i="162"/>
  <c r="F311" i="166" s="1"/>
  <c r="G311" i="166"/>
  <c r="J311" i="166" s="1"/>
  <c r="I743" i="9"/>
  <c r="I609" i="9"/>
  <c r="F609" i="159" s="1"/>
  <c r="I749" i="9"/>
  <c r="F749" i="159" s="1"/>
  <c r="H603" i="165"/>
  <c r="J603" i="165" s="1"/>
  <c r="G603" i="155"/>
  <c r="G893" i="173"/>
  <c r="R893" i="173" s="1"/>
  <c r="H615" i="215"/>
  <c r="H18" i="215"/>
  <c r="J108" i="165"/>
  <c r="G109" i="165"/>
  <c r="J985" i="170"/>
  <c r="O985" i="170"/>
  <c r="H985" i="170"/>
  <c r="L985" i="170"/>
  <c r="Q985" i="170"/>
  <c r="N985" i="170"/>
  <c r="M985" i="170"/>
  <c r="I985" i="170"/>
  <c r="P985" i="170"/>
  <c r="K985" i="170"/>
  <c r="H274" i="166"/>
  <c r="H275" i="166" s="1"/>
  <c r="H121" i="166"/>
  <c r="N533" i="223"/>
  <c r="F533" i="214"/>
  <c r="I615" i="211"/>
  <c r="I18" i="211"/>
  <c r="R414" i="160"/>
  <c r="S412" i="160"/>
  <c r="S414" i="160" s="1"/>
  <c r="J533" i="214"/>
  <c r="L538" i="162"/>
  <c r="F538" i="212" s="1"/>
  <c r="G538" i="212"/>
  <c r="J538" i="212" s="1"/>
  <c r="J197" i="216"/>
  <c r="J198" i="216" s="1"/>
  <c r="G198" i="216"/>
  <c r="R262" i="161"/>
  <c r="S108" i="161"/>
  <c r="S109" i="161" s="1"/>
  <c r="R109" i="161"/>
  <c r="I274" i="217"/>
  <c r="I275" i="217" s="1"/>
  <c r="I121" i="217"/>
  <c r="I601" i="164"/>
  <c r="I605" i="164" s="1"/>
  <c r="R601" i="170"/>
  <c r="G605" i="170"/>
  <c r="F340" i="173"/>
  <c r="I361" i="158"/>
  <c r="G541" i="212"/>
  <c r="J541" i="212" s="1"/>
  <c r="L541" i="162"/>
  <c r="F541" i="212" s="1"/>
  <c r="O120" i="223"/>
  <c r="F120" i="215"/>
  <c r="O121" i="162"/>
  <c r="J351" i="162"/>
  <c r="F351" i="167" s="1"/>
  <c r="G351" i="167"/>
  <c r="J351" i="167" s="1"/>
  <c r="G351" i="213"/>
  <c r="J351" i="213" s="1"/>
  <c r="M351" i="162"/>
  <c r="F351" i="213" s="1"/>
  <c r="G293" i="158"/>
  <c r="F644" i="173"/>
  <c r="W964" i="173"/>
  <c r="S964" i="173"/>
  <c r="G658" i="213"/>
  <c r="G1021" i="213" s="1"/>
  <c r="J657" i="213"/>
  <c r="J658" i="213" s="1"/>
  <c r="J1021" i="213" s="1"/>
  <c r="O352" i="223"/>
  <c r="N537" i="162"/>
  <c r="F537" i="214" s="1"/>
  <c r="G537" i="214"/>
  <c r="J537" i="214" s="1"/>
  <c r="L537" i="162"/>
  <c r="F537" i="212" s="1"/>
  <c r="G537" i="212"/>
  <c r="J537" i="212" s="1"/>
  <c r="I644" i="157"/>
  <c r="G644" i="157" s="1"/>
  <c r="N615" i="170"/>
  <c r="N18" i="170"/>
  <c r="H120" i="223"/>
  <c r="G313" i="215"/>
  <c r="J313" i="215" s="1"/>
  <c r="O313" i="162"/>
  <c r="F313" i="215" s="1"/>
  <c r="O311" i="162"/>
  <c r="F311" i="215" s="1"/>
  <c r="G311" i="215"/>
  <c r="J311" i="215" s="1"/>
  <c r="Q311" i="162"/>
  <c r="F311" i="217" s="1"/>
  <c r="G311" i="217"/>
  <c r="J311" i="217" s="1"/>
  <c r="H262" i="166"/>
  <c r="H263" i="166" s="1"/>
  <c r="H109" i="166"/>
  <c r="G300" i="158"/>
  <c r="I312" i="157"/>
  <c r="F312" i="170" s="1"/>
  <c r="G373" i="157"/>
  <c r="L907" i="171"/>
  <c r="L988" i="171" s="1"/>
  <c r="K907" i="171"/>
  <c r="K988" i="171" s="1"/>
  <c r="F424" i="171"/>
  <c r="H574" i="172"/>
  <c r="G905" i="172"/>
  <c r="R905" i="172" s="1"/>
  <c r="S905" i="172" s="1"/>
  <c r="H298" i="172"/>
  <c r="G298" i="172" s="1"/>
  <c r="R298" i="172" s="1"/>
  <c r="S298" i="172" s="1"/>
  <c r="G899" i="174"/>
  <c r="R899" i="174" s="1"/>
  <c r="F657" i="215"/>
  <c r="O658" i="162"/>
  <c r="O1021" i="162" s="1"/>
  <c r="F533" i="213"/>
  <c r="K615" i="155"/>
  <c r="K18" i="155"/>
  <c r="G535" i="165"/>
  <c r="H535" i="162"/>
  <c r="F535" i="165" s="1"/>
  <c r="I274" i="215"/>
  <c r="I275" i="215" s="1"/>
  <c r="I121" i="215"/>
  <c r="G983" i="173"/>
  <c r="I653" i="158"/>
  <c r="F652" i="173"/>
  <c r="M350" i="162"/>
  <c r="F350" i="213" s="1"/>
  <c r="G350" i="213"/>
  <c r="J350" i="213" s="1"/>
  <c r="N536" i="223"/>
  <c r="I18" i="215"/>
  <c r="I615" i="215"/>
  <c r="F120" i="213"/>
  <c r="M121" i="162"/>
  <c r="R658" i="173"/>
  <c r="R1032" i="173" s="1"/>
  <c r="S657" i="173"/>
  <c r="S658" i="173" s="1"/>
  <c r="S1032" i="173" s="1"/>
  <c r="O306" i="172"/>
  <c r="K306" i="172"/>
  <c r="Q306" i="172"/>
  <c r="H306" i="172"/>
  <c r="N306" i="172"/>
  <c r="L306" i="172"/>
  <c r="I306" i="172"/>
  <c r="J306" i="172"/>
  <c r="P306" i="172"/>
  <c r="M306" i="172"/>
  <c r="G907" i="161"/>
  <c r="R907" i="161" s="1"/>
  <c r="S907" i="161" s="1"/>
  <c r="H298" i="161"/>
  <c r="G298" i="161" s="1"/>
  <c r="R298" i="161" s="1"/>
  <c r="S298" i="161" s="1"/>
  <c r="J312" i="159"/>
  <c r="K312" i="159" s="1"/>
  <c r="F312" i="160"/>
  <c r="G398" i="174"/>
  <c r="G399" i="174" s="1"/>
  <c r="R395" i="174"/>
  <c r="I543" i="162"/>
  <c r="F543" i="166" s="1"/>
  <c r="G543" i="166"/>
  <c r="J543" i="166" s="1"/>
  <c r="G602" i="214"/>
  <c r="J602" i="214" s="1"/>
  <c r="N602" i="162"/>
  <c r="F602" i="214" s="1"/>
  <c r="P985" i="174"/>
  <c r="H985" i="174"/>
  <c r="J985" i="174"/>
  <c r="K985" i="174"/>
  <c r="F991" i="174"/>
  <c r="F761" i="174" s="1"/>
  <c r="N985" i="174"/>
  <c r="M985" i="174"/>
  <c r="O985" i="174"/>
  <c r="L985" i="174"/>
  <c r="Q985" i="174"/>
  <c r="I985" i="174"/>
  <c r="I547" i="169"/>
  <c r="I546" i="162"/>
  <c r="F546" i="166" s="1"/>
  <c r="G546" i="166"/>
  <c r="J546" i="166" s="1"/>
  <c r="G546" i="214"/>
  <c r="J546" i="214" s="1"/>
  <c r="N546" i="162"/>
  <c r="F546" i="214" s="1"/>
  <c r="J18" i="157"/>
  <c r="I960" i="158"/>
  <c r="I19" i="158"/>
  <c r="I616" i="158"/>
  <c r="N604" i="223"/>
  <c r="O910" i="172"/>
  <c r="Q910" i="172"/>
  <c r="N910" i="172"/>
  <c r="L910" i="172"/>
  <c r="K910" i="172"/>
  <c r="J910" i="172"/>
  <c r="I910" i="172"/>
  <c r="H910" i="172"/>
  <c r="P910" i="172"/>
  <c r="M910" i="172"/>
  <c r="H352" i="223"/>
  <c r="L547" i="169"/>
  <c r="G348" i="169"/>
  <c r="K348" i="162"/>
  <c r="F348" i="211" s="1"/>
  <c r="G348" i="211"/>
  <c r="J348" i="211" s="1"/>
  <c r="I262" i="217"/>
  <c r="I263" i="217" s="1"/>
  <c r="I109" i="217"/>
  <c r="P345" i="162"/>
  <c r="F345" i="216" s="1"/>
  <c r="G345" i="216"/>
  <c r="J345" i="216" s="1"/>
  <c r="H18" i="170"/>
  <c r="H615" i="170"/>
  <c r="R605" i="160"/>
  <c r="S601" i="160"/>
  <c r="S605" i="160" s="1"/>
  <c r="N983" i="170"/>
  <c r="J983" i="170"/>
  <c r="O983" i="170"/>
  <c r="L983" i="170"/>
  <c r="Q983" i="170"/>
  <c r="I983" i="170"/>
  <c r="H983" i="170"/>
  <c r="M983" i="170"/>
  <c r="P983" i="170"/>
  <c r="K983" i="170"/>
  <c r="F416" i="158"/>
  <c r="H375" i="159"/>
  <c r="G542" i="215"/>
  <c r="J542" i="215" s="1"/>
  <c r="O542" i="162"/>
  <c r="F542" i="215" s="1"/>
  <c r="I542" i="162"/>
  <c r="F542" i="166" s="1"/>
  <c r="G542" i="166"/>
  <c r="J542" i="166" s="1"/>
  <c r="H601" i="223"/>
  <c r="F412" i="214"/>
  <c r="N414" i="162"/>
  <c r="H200" i="213"/>
  <c r="H13" i="213" s="1"/>
  <c r="G298" i="157"/>
  <c r="J657" i="211"/>
  <c r="J658" i="211" s="1"/>
  <c r="J1021" i="211" s="1"/>
  <c r="G658" i="211"/>
  <c r="G1021" i="211" s="1"/>
  <c r="H547" i="166"/>
  <c r="H549" i="166" s="1"/>
  <c r="O906" i="170"/>
  <c r="N906" i="170"/>
  <c r="L906" i="170"/>
  <c r="P906" i="170"/>
  <c r="M906" i="170"/>
  <c r="Q906" i="170"/>
  <c r="J906" i="170"/>
  <c r="K906" i="170"/>
  <c r="F277" i="170"/>
  <c r="I906" i="170"/>
  <c r="H906" i="170"/>
  <c r="G540" i="169"/>
  <c r="G540" i="216"/>
  <c r="J540" i="216" s="1"/>
  <c r="P540" i="162"/>
  <c r="F540" i="216" s="1"/>
  <c r="H645" i="170"/>
  <c r="I645" i="165" s="1"/>
  <c r="I645" i="170"/>
  <c r="I645" i="166" s="1"/>
  <c r="M645" i="170"/>
  <c r="I645" i="213" s="1"/>
  <c r="N645" i="170"/>
  <c r="I645" i="214" s="1"/>
  <c r="P645" i="170"/>
  <c r="I645" i="216" s="1"/>
  <c r="O645" i="170"/>
  <c r="I645" i="215" s="1"/>
  <c r="L645" i="170"/>
  <c r="I645" i="212" s="1"/>
  <c r="Q645" i="170"/>
  <c r="I645" i="217" s="1"/>
  <c r="K645" i="170"/>
  <c r="I645" i="211" s="1"/>
  <c r="J645" i="170"/>
  <c r="I645" i="167" s="1"/>
  <c r="G353" i="169"/>
  <c r="G353" i="216"/>
  <c r="J353" i="216" s="1"/>
  <c r="P353" i="162"/>
  <c r="F353" i="216" s="1"/>
  <c r="J645" i="158"/>
  <c r="K645" i="158" s="1"/>
  <c r="F645" i="171"/>
  <c r="K424" i="172"/>
  <c r="J339" i="223"/>
  <c r="R658" i="174"/>
  <c r="R1034" i="174" s="1"/>
  <c r="S657" i="174"/>
  <c r="S658" i="174" s="1"/>
  <c r="S1034" i="174" s="1"/>
  <c r="H262" i="155"/>
  <c r="H263" i="155" s="1"/>
  <c r="H905" i="155" s="1"/>
  <c r="F424" i="160"/>
  <c r="O424" i="172"/>
  <c r="J648" i="158"/>
  <c r="K648" i="158" s="1"/>
  <c r="F648" i="171"/>
  <c r="N648" i="174"/>
  <c r="N657" i="223"/>
  <c r="N658" i="223" s="1"/>
  <c r="N1021" i="223" s="1"/>
  <c r="K352" i="217"/>
  <c r="G910" i="158"/>
  <c r="R964" i="170"/>
  <c r="K123" i="169"/>
  <c r="K12" i="169" s="1"/>
  <c r="G360" i="158"/>
  <c r="K375" i="9"/>
  <c r="J579" i="158"/>
  <c r="K578" i="158"/>
  <c r="K579" i="158" s="1"/>
  <c r="H704" i="157"/>
  <c r="F705" i="157"/>
  <c r="I704" i="157"/>
  <c r="G704" i="157"/>
  <c r="F120" i="214"/>
  <c r="N121" i="162"/>
  <c r="G277" i="173"/>
  <c r="Q574" i="161"/>
  <c r="Q575" i="161" s="1"/>
  <c r="O574" i="161"/>
  <c r="O575" i="161" s="1"/>
  <c r="N574" i="161"/>
  <c r="N575" i="161" s="1"/>
  <c r="F575" i="161"/>
  <c r="I574" i="161"/>
  <c r="I575" i="161" s="1"/>
  <c r="P574" i="161"/>
  <c r="P575" i="161" s="1"/>
  <c r="J574" i="161"/>
  <c r="J575" i="161" s="1"/>
  <c r="L574" i="161"/>
  <c r="L575" i="161" s="1"/>
  <c r="H574" i="161"/>
  <c r="H575" i="161" s="1"/>
  <c r="M574" i="161"/>
  <c r="M575" i="161" s="1"/>
  <c r="K574" i="161"/>
  <c r="K575" i="161" s="1"/>
  <c r="J339" i="165"/>
  <c r="J870" i="161"/>
  <c r="Q870" i="161"/>
  <c r="F772" i="161"/>
  <c r="P870" i="161"/>
  <c r="O870" i="161"/>
  <c r="L870" i="161"/>
  <c r="M870" i="161"/>
  <c r="K870" i="161"/>
  <c r="H870" i="161"/>
  <c r="N870" i="161"/>
  <c r="F33" i="161"/>
  <c r="I870" i="161"/>
  <c r="H313" i="165"/>
  <c r="G313" i="155"/>
  <c r="H602" i="165"/>
  <c r="G602" i="155"/>
  <c r="H536" i="165"/>
  <c r="J536" i="165" s="1"/>
  <c r="K536" i="165" s="1"/>
  <c r="G536" i="155"/>
  <c r="J412" i="166"/>
  <c r="J414" i="166" s="1"/>
  <c r="G414" i="166"/>
  <c r="G346" i="166"/>
  <c r="J346" i="166" s="1"/>
  <c r="I346" i="162"/>
  <c r="F346" i="166" s="1"/>
  <c r="H603" i="162"/>
  <c r="F603" i="165" s="1"/>
  <c r="Q306" i="174"/>
  <c r="O412" i="223"/>
  <c r="O414" i="223" s="1"/>
  <c r="F412" i="215"/>
  <c r="O414" i="162"/>
  <c r="O700" i="172"/>
  <c r="O701" i="172" s="1"/>
  <c r="F701" i="172"/>
  <c r="K700" i="172"/>
  <c r="K701" i="172" s="1"/>
  <c r="M700" i="172"/>
  <c r="M701" i="172" s="1"/>
  <c r="J700" i="172"/>
  <c r="J701" i="172" s="1"/>
  <c r="H700" i="172"/>
  <c r="H701" i="172" s="1"/>
  <c r="P700" i="172"/>
  <c r="P701" i="172" s="1"/>
  <c r="N700" i="172"/>
  <c r="N701" i="172" s="1"/>
  <c r="Q700" i="172"/>
  <c r="Q701" i="172" s="1"/>
  <c r="I700" i="172"/>
  <c r="I701" i="172" s="1"/>
  <c r="L700" i="172"/>
  <c r="L701" i="172" s="1"/>
  <c r="G185" i="213"/>
  <c r="M185" i="162"/>
  <c r="M262" i="162" s="1"/>
  <c r="M263" i="162" s="1"/>
  <c r="M186" i="169"/>
  <c r="L534" i="223"/>
  <c r="F364" i="172"/>
  <c r="H367" i="158"/>
  <c r="P952" i="155"/>
  <c r="P645" i="155" s="1"/>
  <c r="K895" i="171"/>
  <c r="K373" i="171" s="1"/>
  <c r="L536" i="223"/>
  <c r="R605" i="161"/>
  <c r="S601" i="161"/>
  <c r="S605" i="161" s="1"/>
  <c r="I315" i="9"/>
  <c r="F304" i="159"/>
  <c r="G304" i="9"/>
  <c r="I367" i="9"/>
  <c r="F364" i="159"/>
  <c r="G364" i="9"/>
  <c r="F320" i="159"/>
  <c r="G320" i="9"/>
  <c r="I322" i="9"/>
  <c r="F318" i="159"/>
  <c r="G318" i="9"/>
  <c r="W915" i="160"/>
  <c r="S915" i="160"/>
  <c r="S118" i="223"/>
  <c r="F694" i="172"/>
  <c r="H696" i="158"/>
  <c r="H714" i="158" s="1"/>
  <c r="J197" i="223"/>
  <c r="J198" i="223" s="1"/>
  <c r="K545" i="223"/>
  <c r="M905" i="155"/>
  <c r="M298" i="155" s="1"/>
  <c r="H298" i="213" s="1"/>
  <c r="F601" i="217"/>
  <c r="R198" i="170"/>
  <c r="S197" i="170"/>
  <c r="S198" i="170" s="1"/>
  <c r="F743" i="158"/>
  <c r="H750" i="9"/>
  <c r="G313" i="167"/>
  <c r="J313" i="167" s="1"/>
  <c r="J313" i="162"/>
  <c r="F313" i="167" s="1"/>
  <c r="J535" i="162"/>
  <c r="F535" i="167" s="1"/>
  <c r="G535" i="167"/>
  <c r="J535" i="167" s="1"/>
  <c r="G350" i="169"/>
  <c r="R414" i="172"/>
  <c r="S412" i="172"/>
  <c r="S414" i="172" s="1"/>
  <c r="J543" i="162"/>
  <c r="F543" i="167" s="1"/>
  <c r="G543" i="167"/>
  <c r="J543" i="167" s="1"/>
  <c r="J533" i="166"/>
  <c r="J533" i="212"/>
  <c r="F575" i="174"/>
  <c r="P574" i="174"/>
  <c r="P575" i="174" s="1"/>
  <c r="L574" i="174"/>
  <c r="L575" i="174" s="1"/>
  <c r="M574" i="174"/>
  <c r="M575" i="174" s="1"/>
  <c r="Q574" i="174"/>
  <c r="Q575" i="174" s="1"/>
  <c r="J574" i="174"/>
  <c r="J575" i="174" s="1"/>
  <c r="H574" i="174"/>
  <c r="H575" i="174" s="1"/>
  <c r="K574" i="174"/>
  <c r="K575" i="174" s="1"/>
  <c r="O574" i="174"/>
  <c r="O575" i="174" s="1"/>
  <c r="N574" i="174"/>
  <c r="N575" i="174" s="1"/>
  <c r="I574" i="174"/>
  <c r="I575" i="174" s="1"/>
  <c r="M541" i="162"/>
  <c r="F541" i="213" s="1"/>
  <c r="G541" i="213"/>
  <c r="J541" i="213" s="1"/>
  <c r="N538" i="162"/>
  <c r="F538" i="214" s="1"/>
  <c r="G538" i="214"/>
  <c r="J538" i="214" s="1"/>
  <c r="G351" i="212"/>
  <c r="J351" i="212" s="1"/>
  <c r="L351" i="162"/>
  <c r="F351" i="212" s="1"/>
  <c r="G701" i="158"/>
  <c r="F700" i="171"/>
  <c r="J700" i="158"/>
  <c r="F33" i="171"/>
  <c r="F772" i="171"/>
  <c r="M958" i="172"/>
  <c r="L958" i="172"/>
  <c r="P958" i="172"/>
  <c r="G958" i="172"/>
  <c r="K958" i="172"/>
  <c r="H958" i="172"/>
  <c r="Q958" i="172"/>
  <c r="I958" i="172"/>
  <c r="O958" i="172"/>
  <c r="J958" i="172"/>
  <c r="N958" i="172"/>
  <c r="R186" i="172"/>
  <c r="S185" i="172"/>
  <c r="S186" i="172" s="1"/>
  <c r="I262" i="214"/>
  <c r="I263" i="214" s="1"/>
  <c r="I109" i="214"/>
  <c r="H351" i="162"/>
  <c r="F351" i="165" s="1"/>
  <c r="G351" i="165"/>
  <c r="H262" i="217"/>
  <c r="H263" i="217" s="1"/>
  <c r="H109" i="217"/>
  <c r="I912" i="9"/>
  <c r="H912" i="9"/>
  <c r="F416" i="9"/>
  <c r="C10" i="5"/>
  <c r="C15" i="5" s="1"/>
  <c r="C31" i="5" s="1"/>
  <c r="F644" i="172"/>
  <c r="F533" i="217"/>
  <c r="H274" i="167"/>
  <c r="H275" i="167" s="1"/>
  <c r="H121" i="167"/>
  <c r="M109" i="223"/>
  <c r="R658" i="160"/>
  <c r="R1034" i="160" s="1"/>
  <c r="S657" i="160"/>
  <c r="S658" i="160" s="1"/>
  <c r="S1034" i="160" s="1"/>
  <c r="G899" i="161"/>
  <c r="R899" i="161" s="1"/>
  <c r="G537" i="215"/>
  <c r="J537" i="215" s="1"/>
  <c r="O537" i="162"/>
  <c r="F537" i="215" s="1"/>
  <c r="G700" i="157"/>
  <c r="Q424" i="161"/>
  <c r="J657" i="212"/>
  <c r="J658" i="212" s="1"/>
  <c r="J1021" i="212" s="1"/>
  <c r="G658" i="212"/>
  <c r="G1021" i="212" s="1"/>
  <c r="I352" i="223"/>
  <c r="N574" i="172"/>
  <c r="N575" i="172" s="1"/>
  <c r="N582" i="172" s="1"/>
  <c r="G274" i="160"/>
  <c r="G275" i="160" s="1"/>
  <c r="R120" i="160"/>
  <c r="G121" i="160"/>
  <c r="N544" i="223"/>
  <c r="F700" i="170"/>
  <c r="I701" i="157"/>
  <c r="P534" i="223"/>
  <c r="F657" i="212"/>
  <c r="L658" i="162"/>
  <c r="L1021" i="162" s="1"/>
  <c r="H274" i="217"/>
  <c r="H275" i="217" s="1"/>
  <c r="H121" i="217"/>
  <c r="F340" i="172"/>
  <c r="H361" i="158"/>
  <c r="H536" i="223"/>
  <c r="G304" i="158"/>
  <c r="G895" i="161"/>
  <c r="R895" i="161" s="1"/>
  <c r="G121" i="169"/>
  <c r="G123" i="169" s="1"/>
  <c r="G12" i="169" s="1"/>
  <c r="R120" i="169"/>
  <c r="G120" i="164"/>
  <c r="G538" i="169"/>
  <c r="G538" i="165"/>
  <c r="H538" i="162"/>
  <c r="F538" i="165" s="1"/>
  <c r="L339" i="223"/>
  <c r="J312" i="161"/>
  <c r="K545" i="217"/>
  <c r="K351" i="162"/>
  <c r="F351" i="211" s="1"/>
  <c r="G351" i="211"/>
  <c r="J351" i="211" s="1"/>
  <c r="H262" i="214"/>
  <c r="H263" i="214" s="1"/>
  <c r="H109" i="214"/>
  <c r="K544" i="217"/>
  <c r="R262" i="174"/>
  <c r="K985" i="159"/>
  <c r="K991" i="159" s="1"/>
  <c r="J991" i="159"/>
  <c r="H544" i="223"/>
  <c r="G374" i="159"/>
  <c r="R262" i="172"/>
  <c r="G307" i="158"/>
  <c r="R605" i="173"/>
  <c r="S601" i="173"/>
  <c r="S605" i="173" s="1"/>
  <c r="K547" i="169"/>
  <c r="K352" i="215"/>
  <c r="R121" i="171"/>
  <c r="S120" i="171"/>
  <c r="S121" i="171" s="1"/>
  <c r="M615" i="155"/>
  <c r="M18" i="155"/>
  <c r="I274" i="167"/>
  <c r="I275" i="167" s="1"/>
  <c r="I121" i="167"/>
  <c r="F108" i="213"/>
  <c r="M109" i="162"/>
  <c r="W895" i="174"/>
  <c r="S895" i="174"/>
  <c r="W966" i="174"/>
  <c r="S966" i="174"/>
  <c r="Q897" i="160"/>
  <c r="G537" i="166"/>
  <c r="J537" i="166" s="1"/>
  <c r="I537" i="162"/>
  <c r="F537" i="166" s="1"/>
  <c r="I18" i="214"/>
  <c r="I615" i="214"/>
  <c r="H313" i="162"/>
  <c r="F313" i="165" s="1"/>
  <c r="G313" i="165"/>
  <c r="G313" i="166"/>
  <c r="J313" i="166" s="1"/>
  <c r="I313" i="162"/>
  <c r="F313" i="166" s="1"/>
  <c r="G373" i="172"/>
  <c r="J311" i="162"/>
  <c r="F311" i="167" s="1"/>
  <c r="G311" i="167"/>
  <c r="J311" i="167" s="1"/>
  <c r="G311" i="212"/>
  <c r="J311" i="212" s="1"/>
  <c r="L311" i="162"/>
  <c r="F311" i="212" s="1"/>
  <c r="G743" i="9"/>
  <c r="J884" i="9"/>
  <c r="K884" i="9" s="1"/>
  <c r="G749" i="9"/>
  <c r="I536" i="223"/>
  <c r="J339" i="211"/>
  <c r="R532" i="223"/>
  <c r="S526" i="223"/>
  <c r="S532" i="223" s="1"/>
  <c r="S896" i="161"/>
  <c r="W896" i="161"/>
  <c r="Q424" i="174"/>
  <c r="Q353" i="162"/>
  <c r="F353" i="217" s="1"/>
  <c r="G353" i="217"/>
  <c r="J353" i="217" s="1"/>
  <c r="J533" i="213"/>
  <c r="H18" i="211"/>
  <c r="H615" i="211"/>
  <c r="G535" i="213"/>
  <c r="J535" i="213" s="1"/>
  <c r="M535" i="162"/>
  <c r="F535" i="213" s="1"/>
  <c r="O277" i="170"/>
  <c r="I262" i="165"/>
  <c r="I263" i="165" s="1"/>
  <c r="I109" i="165"/>
  <c r="F662" i="158"/>
  <c r="F1027" i="158"/>
  <c r="M615" i="170"/>
  <c r="M18" i="170"/>
  <c r="J120" i="213"/>
  <c r="G121" i="213"/>
  <c r="N347" i="223"/>
  <c r="K545" i="214"/>
  <c r="I123" i="160"/>
  <c r="J601" i="214"/>
  <c r="O543" i="162"/>
  <c r="F543" i="215" s="1"/>
  <c r="G543" i="215"/>
  <c r="J543" i="215" s="1"/>
  <c r="I602" i="162"/>
  <c r="F602" i="166" s="1"/>
  <c r="G602" i="166"/>
  <c r="J602" i="166" s="1"/>
  <c r="I533" i="223"/>
  <c r="F533" i="166"/>
  <c r="O546" i="162"/>
  <c r="F546" i="215" s="1"/>
  <c r="G546" i="215"/>
  <c r="J546" i="215" s="1"/>
  <c r="K546" i="162"/>
  <c r="F546" i="211" s="1"/>
  <c r="G546" i="211"/>
  <c r="J546" i="211" s="1"/>
  <c r="G414" i="213"/>
  <c r="J412" i="213"/>
  <c r="J414" i="213" s="1"/>
  <c r="G200" i="173"/>
  <c r="G13" i="173" s="1"/>
  <c r="R13" i="173" s="1"/>
  <c r="S13" i="173" s="1"/>
  <c r="H200" i="216"/>
  <c r="H13" i="216" s="1"/>
  <c r="G186" i="160"/>
  <c r="R185" i="160"/>
  <c r="R262" i="160" s="1"/>
  <c r="G658" i="165"/>
  <c r="G1021" i="165" s="1"/>
  <c r="O18" i="155"/>
  <c r="O615" i="155"/>
  <c r="I348" i="162"/>
  <c r="F348" i="166" s="1"/>
  <c r="G348" i="166"/>
  <c r="J348" i="166" s="1"/>
  <c r="P348" i="162"/>
  <c r="F348" i="216" s="1"/>
  <c r="G348" i="216"/>
  <c r="J348" i="216" s="1"/>
  <c r="F637" i="171"/>
  <c r="J637" i="158"/>
  <c r="K637" i="158" s="1"/>
  <c r="M349" i="162"/>
  <c r="F349" i="213" s="1"/>
  <c r="G349" i="213"/>
  <c r="J349" i="213" s="1"/>
  <c r="P895" i="170"/>
  <c r="O895" i="170"/>
  <c r="N895" i="170"/>
  <c r="Q895" i="170"/>
  <c r="J895" i="170"/>
  <c r="H895" i="170"/>
  <c r="M895" i="170"/>
  <c r="F12" i="170"/>
  <c r="I895" i="170"/>
  <c r="K895" i="170"/>
  <c r="L895" i="170"/>
  <c r="L345" i="162"/>
  <c r="F345" i="212" s="1"/>
  <c r="G345" i="212"/>
  <c r="J345" i="212" s="1"/>
  <c r="K536" i="211"/>
  <c r="I615" i="165"/>
  <c r="I18" i="165"/>
  <c r="M352" i="223"/>
  <c r="Q984" i="170"/>
  <c r="H984" i="170"/>
  <c r="N984" i="170"/>
  <c r="P984" i="170"/>
  <c r="J984" i="170"/>
  <c r="I984" i="170"/>
  <c r="L984" i="170"/>
  <c r="O984" i="170"/>
  <c r="M984" i="170"/>
  <c r="K984" i="170"/>
  <c r="M373" i="174"/>
  <c r="F375" i="174"/>
  <c r="L373" i="174"/>
  <c r="Q373" i="174"/>
  <c r="H373" i="174"/>
  <c r="N373" i="174"/>
  <c r="I373" i="174"/>
  <c r="J373" i="174"/>
  <c r="O373" i="174"/>
  <c r="K373" i="174"/>
  <c r="P373" i="174"/>
  <c r="N542" i="162"/>
  <c r="F542" i="214" s="1"/>
  <c r="G542" i="214"/>
  <c r="J542" i="214" s="1"/>
  <c r="L648" i="174"/>
  <c r="S185" i="170"/>
  <c r="S186" i="170" s="1"/>
  <c r="R186" i="170"/>
  <c r="G658" i="169"/>
  <c r="G1032" i="169" s="1"/>
  <c r="R657" i="169"/>
  <c r="G657" i="164"/>
  <c r="J540" i="162"/>
  <c r="F540" i="167" s="1"/>
  <c r="G540" i="167"/>
  <c r="J540" i="167" s="1"/>
  <c r="L540" i="162"/>
  <c r="F540" i="212" s="1"/>
  <c r="G540" i="212"/>
  <c r="J540" i="212" s="1"/>
  <c r="I123" i="169"/>
  <c r="I12" i="169" s="1"/>
  <c r="G353" i="167"/>
  <c r="J353" i="167" s="1"/>
  <c r="J353" i="162"/>
  <c r="F353" i="167" s="1"/>
  <c r="G353" i="212"/>
  <c r="J353" i="212" s="1"/>
  <c r="L353" i="162"/>
  <c r="F353" i="212" s="1"/>
  <c r="W895" i="160"/>
  <c r="S895" i="160"/>
  <c r="K645" i="172"/>
  <c r="P645" i="172"/>
  <c r="L645" i="172"/>
  <c r="J645" i="172"/>
  <c r="H645" i="172"/>
  <c r="O645" i="172"/>
  <c r="Q645" i="172"/>
  <c r="I645" i="172"/>
  <c r="N645" i="172"/>
  <c r="M645" i="172"/>
  <c r="F696" i="157"/>
  <c r="F714" i="157" s="1"/>
  <c r="H694" i="157"/>
  <c r="I694" i="157"/>
  <c r="G694" i="157"/>
  <c r="M357" i="223"/>
  <c r="J339" i="167"/>
  <c r="I197" i="223"/>
  <c r="I198" i="223" s="1"/>
  <c r="F197" i="166"/>
  <c r="I198" i="162"/>
  <c r="K578" i="9"/>
  <c r="K579" i="9" s="1"/>
  <c r="K582" i="9" s="1"/>
  <c r="K616" i="9" s="1"/>
  <c r="J579" i="9"/>
  <c r="J582" i="9" s="1"/>
  <c r="J616" i="9" s="1"/>
  <c r="H109" i="165"/>
  <c r="F12" i="155"/>
  <c r="M601" i="223"/>
  <c r="F601" i="213"/>
  <c r="K352" i="223"/>
  <c r="G897" i="170"/>
  <c r="R897" i="170" s="1"/>
  <c r="P648" i="172"/>
  <c r="H648" i="172"/>
  <c r="L648" i="172"/>
  <c r="N648" i="172"/>
  <c r="J648" i="172"/>
  <c r="K648" i="172"/>
  <c r="O648" i="172"/>
  <c r="I648" i="172"/>
  <c r="M648" i="172"/>
  <c r="K868" i="172"/>
  <c r="L868" i="172"/>
  <c r="N868" i="172"/>
  <c r="Q868" i="172"/>
  <c r="O868" i="172"/>
  <c r="H868" i="172"/>
  <c r="J868" i="172"/>
  <c r="P868" i="172"/>
  <c r="I868" i="172"/>
  <c r="M868" i="172"/>
  <c r="F772" i="172"/>
  <c r="F33" i="172"/>
  <c r="J547" i="169"/>
  <c r="K395" i="158"/>
  <c r="K398" i="158" s="1"/>
  <c r="K399" i="158" s="1"/>
  <c r="J398" i="158"/>
  <c r="J399" i="158" s="1"/>
  <c r="N700" i="161"/>
  <c r="N701" i="161" s="1"/>
  <c r="M700" i="161"/>
  <c r="M701" i="161" s="1"/>
  <c r="Q700" i="161"/>
  <c r="Q701" i="161" s="1"/>
  <c r="F701" i="161"/>
  <c r="K700" i="161"/>
  <c r="K701" i="161" s="1"/>
  <c r="J700" i="161"/>
  <c r="J701" i="161" s="1"/>
  <c r="O700" i="161"/>
  <c r="O701" i="161" s="1"/>
  <c r="H700" i="161"/>
  <c r="H701" i="161" s="1"/>
  <c r="I700" i="161"/>
  <c r="I701" i="161" s="1"/>
  <c r="P700" i="161"/>
  <c r="P701" i="161" s="1"/>
  <c r="L700" i="161"/>
  <c r="L701" i="161" s="1"/>
  <c r="G582" i="158"/>
  <c r="G959" i="158"/>
  <c r="J959" i="158" s="1"/>
  <c r="K959" i="158" s="1"/>
  <c r="N941" i="170"/>
  <c r="Q941" i="170"/>
  <c r="P941" i="170"/>
  <c r="M941" i="170"/>
  <c r="L941" i="170"/>
  <c r="H941" i="170"/>
  <c r="F18" i="170"/>
  <c r="J941" i="170"/>
  <c r="O941" i="170"/>
  <c r="I941" i="170"/>
  <c r="K941" i="170"/>
  <c r="G941" i="170"/>
  <c r="F615" i="170"/>
  <c r="G707" i="9"/>
  <c r="G726" i="9"/>
  <c r="R274" i="173"/>
  <c r="R121" i="173"/>
  <c r="R123" i="173" s="1"/>
  <c r="S120" i="173"/>
  <c r="S121" i="173" s="1"/>
  <c r="S123" i="173" s="1"/>
  <c r="F339" i="165"/>
  <c r="H537" i="165"/>
  <c r="G537" i="155"/>
  <c r="H544" i="165"/>
  <c r="J544" i="165" s="1"/>
  <c r="K544" i="165" s="1"/>
  <c r="G544" i="155"/>
  <c r="H535" i="165"/>
  <c r="G535" i="155"/>
  <c r="H353" i="165"/>
  <c r="G353" i="155"/>
  <c r="H262" i="212"/>
  <c r="H263" i="212" s="1"/>
  <c r="H109" i="212"/>
  <c r="F715" i="173"/>
  <c r="H24" i="173"/>
  <c r="F769" i="173"/>
  <c r="F670" i="173"/>
  <c r="F412" i="166"/>
  <c r="I414" i="162"/>
  <c r="N108" i="223"/>
  <c r="F108" i="214"/>
  <c r="N109" i="162"/>
  <c r="G346" i="169"/>
  <c r="G346" i="214"/>
  <c r="J346" i="214" s="1"/>
  <c r="N346" i="162"/>
  <c r="F346" i="214" s="1"/>
  <c r="H605" i="169"/>
  <c r="H964" i="169" s="1"/>
  <c r="N306" i="174"/>
  <c r="P412" i="223"/>
  <c r="P414" i="223" s="1"/>
  <c r="P414" i="162"/>
  <c r="F412" i="216"/>
  <c r="L185" i="162"/>
  <c r="L262" i="162" s="1"/>
  <c r="L263" i="162" s="1"/>
  <c r="G185" i="212"/>
  <c r="L186" i="169"/>
  <c r="L200" i="169" s="1"/>
  <c r="G292" i="158"/>
  <c r="F364" i="173"/>
  <c r="I367" i="158"/>
  <c r="H274" i="216"/>
  <c r="H275" i="216" s="1"/>
  <c r="H121" i="216"/>
  <c r="M952" i="155"/>
  <c r="M637" i="155" s="1"/>
  <c r="H637" i="213" s="1"/>
  <c r="F701" i="160"/>
  <c r="I700" i="160"/>
  <c r="I701" i="160" s="1"/>
  <c r="O700" i="160"/>
  <c r="O701" i="160" s="1"/>
  <c r="N700" i="160"/>
  <c r="N701" i="160" s="1"/>
  <c r="Q700" i="160"/>
  <c r="Q701" i="160" s="1"/>
  <c r="G539" i="166"/>
  <c r="J539" i="166" s="1"/>
  <c r="I539" i="162"/>
  <c r="F539" i="166" s="1"/>
  <c r="M893" i="169"/>
  <c r="M424" i="174"/>
  <c r="H895" i="171"/>
  <c r="H373" i="171" s="1"/>
  <c r="J123" i="170"/>
  <c r="J12" i="170" s="1"/>
  <c r="Q18" i="170"/>
  <c r="Q615" i="170"/>
  <c r="J704" i="9"/>
  <c r="I705" i="9"/>
  <c r="F704" i="159"/>
  <c r="F359" i="159"/>
  <c r="G359" i="9"/>
  <c r="F309" i="159"/>
  <c r="G309" i="9"/>
  <c r="F340" i="159"/>
  <c r="I361" i="9"/>
  <c r="G340" i="9"/>
  <c r="J120" i="216"/>
  <c r="G274" i="216"/>
  <c r="G275" i="216" s="1"/>
  <c r="G121" i="216"/>
  <c r="P907" i="172"/>
  <c r="P597" i="172" s="1"/>
  <c r="J907" i="172"/>
  <c r="J299" i="172" s="1"/>
  <c r="I907" i="172"/>
  <c r="I307" i="172" s="1"/>
  <c r="Q907" i="172"/>
  <c r="Q597" i="172" s="1"/>
  <c r="L907" i="172"/>
  <c r="L360" i="172" s="1"/>
  <c r="O907" i="172"/>
  <c r="O320" i="172" s="1"/>
  <c r="N907" i="172"/>
  <c r="N295" i="172" s="1"/>
  <c r="F424" i="172"/>
  <c r="M907" i="172"/>
  <c r="M403" i="172" s="1"/>
  <c r="H907" i="172"/>
  <c r="H299" i="172" s="1"/>
  <c r="K907" i="172"/>
  <c r="K597" i="172" s="1"/>
  <c r="H262" i="213"/>
  <c r="H263" i="213" s="1"/>
  <c r="H109" i="213"/>
  <c r="Q605" i="169"/>
  <c r="Q964" i="169" s="1"/>
  <c r="K373" i="159"/>
  <c r="R414" i="173"/>
  <c r="S412" i="173"/>
  <c r="S414" i="173" s="1"/>
  <c r="G541" i="217"/>
  <c r="J541" i="217" s="1"/>
  <c r="Q541" i="162"/>
  <c r="F541" i="217" s="1"/>
  <c r="G262" i="160"/>
  <c r="G263" i="160" s="1"/>
  <c r="F306" i="160"/>
  <c r="Q306" i="160" s="1"/>
  <c r="J306" i="159"/>
  <c r="K306" i="159" s="1"/>
  <c r="L13" i="160"/>
  <c r="L899" i="160"/>
  <c r="L893" i="169"/>
  <c r="L123" i="169"/>
  <c r="L12" i="169" s="1"/>
  <c r="H18" i="213"/>
  <c r="H615" i="213"/>
  <c r="H989" i="157"/>
  <c r="H761" i="157" s="1"/>
  <c r="F983" i="155"/>
  <c r="S339" i="173"/>
  <c r="G535" i="169"/>
  <c r="J108" i="167"/>
  <c r="G109" i="167"/>
  <c r="R658" i="172"/>
  <c r="R1032" i="172" s="1"/>
  <c r="S657" i="172"/>
  <c r="S658" i="172" s="1"/>
  <c r="S1032" i="172" s="1"/>
  <c r="G893" i="171"/>
  <c r="R893" i="171" s="1"/>
  <c r="J546" i="162"/>
  <c r="F546" i="167" s="1"/>
  <c r="G546" i="167"/>
  <c r="J546" i="167" s="1"/>
  <c r="O348" i="162"/>
  <c r="F348" i="215" s="1"/>
  <c r="G348" i="215"/>
  <c r="J348" i="215" s="1"/>
  <c r="K200" i="155"/>
  <c r="K13" i="155" s="1"/>
  <c r="G540" i="166"/>
  <c r="J540" i="166" s="1"/>
  <c r="K540" i="166" s="1"/>
  <c r="I540" i="223"/>
  <c r="H658" i="155"/>
  <c r="H1032" i="155" s="1"/>
  <c r="H657" i="165"/>
  <c r="H658" i="165" s="1"/>
  <c r="H1021" i="165" s="1"/>
  <c r="G657" i="155"/>
  <c r="J601" i="213"/>
  <c r="H345" i="165"/>
  <c r="G345" i="155"/>
  <c r="O346" i="162"/>
  <c r="F346" i="215" s="1"/>
  <c r="G346" i="215"/>
  <c r="J346" i="215" s="1"/>
  <c r="F186" i="223"/>
  <c r="O547" i="169"/>
  <c r="P539" i="162"/>
  <c r="F539" i="216" s="1"/>
  <c r="G539" i="216"/>
  <c r="J539" i="216" s="1"/>
  <c r="I598" i="9"/>
  <c r="I963" i="9" s="1"/>
  <c r="F596" i="159"/>
  <c r="G596" i="9"/>
  <c r="S120" i="161"/>
  <c r="S121" i="161" s="1"/>
  <c r="R274" i="161"/>
  <c r="R121" i="161"/>
  <c r="R658" i="161"/>
  <c r="R1034" i="161" s="1"/>
  <c r="S657" i="161"/>
  <c r="S658" i="161" s="1"/>
  <c r="S1034" i="161" s="1"/>
  <c r="I277" i="160"/>
  <c r="I909" i="160" s="1"/>
  <c r="R943" i="174"/>
  <c r="S943" i="174" s="1"/>
  <c r="Q658" i="162"/>
  <c r="Q1021" i="162" s="1"/>
  <c r="F657" i="217"/>
  <c r="J18" i="155"/>
  <c r="J615" i="155"/>
  <c r="L108" i="223"/>
  <c r="F108" i="212"/>
  <c r="L109" i="162"/>
  <c r="H541" i="162"/>
  <c r="F541" i="165" s="1"/>
  <c r="G541" i="165"/>
  <c r="P541" i="162"/>
  <c r="F541" i="216" s="1"/>
  <c r="G541" i="216"/>
  <c r="J541" i="216" s="1"/>
  <c r="F304" i="173"/>
  <c r="I315" i="158"/>
  <c r="S108" i="171"/>
  <c r="S109" i="171" s="1"/>
  <c r="R109" i="171"/>
  <c r="G538" i="211"/>
  <c r="J538" i="211" s="1"/>
  <c r="K538" i="162"/>
  <c r="F538" i="211" s="1"/>
  <c r="G538" i="213"/>
  <c r="J538" i="213" s="1"/>
  <c r="M538" i="162"/>
  <c r="F538" i="213" s="1"/>
  <c r="J339" i="212"/>
  <c r="W893" i="172"/>
  <c r="S893" i="172"/>
  <c r="J545" i="223"/>
  <c r="G351" i="166"/>
  <c r="J351" i="166" s="1"/>
  <c r="I351" i="162"/>
  <c r="F351" i="166" s="1"/>
  <c r="G395" i="161"/>
  <c r="G597" i="158"/>
  <c r="J575" i="159"/>
  <c r="K574" i="159"/>
  <c r="K575" i="159" s="1"/>
  <c r="J374" i="161"/>
  <c r="H374" i="161"/>
  <c r="M374" i="161"/>
  <c r="K374" i="161"/>
  <c r="P374" i="161"/>
  <c r="O374" i="161"/>
  <c r="L374" i="161"/>
  <c r="N374" i="161"/>
  <c r="Q374" i="161"/>
  <c r="I374" i="161"/>
  <c r="R414" i="174"/>
  <c r="S412" i="174"/>
  <c r="S414" i="174" s="1"/>
  <c r="F533" i="165"/>
  <c r="I424" i="174"/>
  <c r="P893" i="169"/>
  <c r="P123" i="169"/>
  <c r="P12" i="169" s="1"/>
  <c r="G262" i="170"/>
  <c r="G263" i="170" s="1"/>
  <c r="R108" i="170"/>
  <c r="I108" i="164"/>
  <c r="G109" i="170"/>
  <c r="G123" i="170" s="1"/>
  <c r="G12" i="170" s="1"/>
  <c r="J537" i="162"/>
  <c r="F537" i="167" s="1"/>
  <c r="G537" i="167"/>
  <c r="J537" i="167" s="1"/>
  <c r="G274" i="165"/>
  <c r="G275" i="165" s="1"/>
  <c r="G121" i="165"/>
  <c r="N313" i="162"/>
  <c r="F313" i="214" s="1"/>
  <c r="G313" i="214"/>
  <c r="J313" i="214" s="1"/>
  <c r="G313" i="213"/>
  <c r="J313" i="213" s="1"/>
  <c r="M313" i="162"/>
  <c r="F313" i="213" s="1"/>
  <c r="F197" i="217"/>
  <c r="Q198" i="162"/>
  <c r="K312" i="174"/>
  <c r="M311" i="162"/>
  <c r="F311" i="213" s="1"/>
  <c r="G311" i="213"/>
  <c r="J311" i="213" s="1"/>
  <c r="O893" i="155"/>
  <c r="O395" i="155" s="1"/>
  <c r="O123" i="155"/>
  <c r="O12" i="155" s="1"/>
  <c r="K536" i="166"/>
  <c r="J414" i="162"/>
  <c r="F412" i="167"/>
  <c r="R198" i="173"/>
  <c r="S197" i="173"/>
  <c r="S198" i="173" s="1"/>
  <c r="H645" i="160"/>
  <c r="O645" i="160"/>
  <c r="K645" i="160"/>
  <c r="P645" i="160"/>
  <c r="Q645" i="160"/>
  <c r="N645" i="160"/>
  <c r="M645" i="160"/>
  <c r="J645" i="160"/>
  <c r="I645" i="160"/>
  <c r="L645" i="160"/>
  <c r="O277" i="155"/>
  <c r="G535" i="215"/>
  <c r="J535" i="215" s="1"/>
  <c r="O535" i="162"/>
  <c r="F535" i="215" s="1"/>
  <c r="G535" i="214"/>
  <c r="J535" i="214" s="1"/>
  <c r="N535" i="162"/>
  <c r="F535" i="214" s="1"/>
  <c r="I274" i="213"/>
  <c r="I275" i="213" s="1"/>
  <c r="I121" i="213"/>
  <c r="O123" i="169"/>
  <c r="O12" i="169" s="1"/>
  <c r="F108" i="167"/>
  <c r="J109" i="162"/>
  <c r="H395" i="171"/>
  <c r="H398" i="171" s="1"/>
  <c r="H399" i="171" s="1"/>
  <c r="G604" i="164"/>
  <c r="G350" i="215"/>
  <c r="J350" i="215" s="1"/>
  <c r="O350" i="162"/>
  <c r="F350" i="215" s="1"/>
  <c r="G350" i="217"/>
  <c r="J350" i="217" s="1"/>
  <c r="Q350" i="162"/>
  <c r="F350" i="217" s="1"/>
  <c r="W894" i="172"/>
  <c r="S894" i="172"/>
  <c r="G545" i="164"/>
  <c r="R545" i="169"/>
  <c r="S545" i="169" s="1"/>
  <c r="K543" i="162"/>
  <c r="F543" i="211" s="1"/>
  <c r="G543" i="211"/>
  <c r="J543" i="211" s="1"/>
  <c r="G602" i="169"/>
  <c r="M602" i="162"/>
  <c r="F602" i="213" s="1"/>
  <c r="G602" i="213"/>
  <c r="J602" i="213" s="1"/>
  <c r="G546" i="217"/>
  <c r="J546" i="217" s="1"/>
  <c r="Q546" i="162"/>
  <c r="F546" i="217" s="1"/>
  <c r="L120" i="223"/>
  <c r="F120" i="212"/>
  <c r="L121" i="162"/>
  <c r="F582" i="173"/>
  <c r="P657" i="223"/>
  <c r="P658" i="223" s="1"/>
  <c r="P1021" i="223" s="1"/>
  <c r="P658" i="162"/>
  <c r="P1021" i="162" s="1"/>
  <c r="F657" i="216"/>
  <c r="F533" i="212"/>
  <c r="N615" i="155"/>
  <c r="N18" i="155"/>
  <c r="G348" i="214"/>
  <c r="J348" i="214" s="1"/>
  <c r="N348" i="162"/>
  <c r="F348" i="214" s="1"/>
  <c r="L905" i="169"/>
  <c r="N905" i="169"/>
  <c r="I905" i="169"/>
  <c r="J905" i="169"/>
  <c r="K905" i="169"/>
  <c r="H905" i="169"/>
  <c r="M905" i="169"/>
  <c r="O905" i="169"/>
  <c r="P905" i="169"/>
  <c r="K18" i="158"/>
  <c r="G349" i="169"/>
  <c r="Q349" i="162"/>
  <c r="F349" i="217" s="1"/>
  <c r="G349" i="217"/>
  <c r="J349" i="217" s="1"/>
  <c r="F373" i="170"/>
  <c r="G345" i="217"/>
  <c r="J345" i="217" s="1"/>
  <c r="Q345" i="162"/>
  <c r="F345" i="217" s="1"/>
  <c r="G345" i="165"/>
  <c r="H345" i="162"/>
  <c r="F345" i="165" s="1"/>
  <c r="I615" i="167"/>
  <c r="I18" i="167"/>
  <c r="M897" i="161"/>
  <c r="M373" i="161" s="1"/>
  <c r="I987" i="170"/>
  <c r="P987" i="170"/>
  <c r="J987" i="170"/>
  <c r="H987" i="170"/>
  <c r="M987" i="170"/>
  <c r="L987" i="170"/>
  <c r="K987" i="170"/>
  <c r="N987" i="170"/>
  <c r="O987" i="170"/>
  <c r="Q987" i="170"/>
  <c r="H637" i="160"/>
  <c r="M637" i="160"/>
  <c r="P637" i="160"/>
  <c r="Q637" i="160"/>
  <c r="I637" i="160"/>
  <c r="O637" i="160"/>
  <c r="N637" i="160"/>
  <c r="K637" i="160"/>
  <c r="J637" i="160"/>
  <c r="L637" i="160"/>
  <c r="G542" i="167"/>
  <c r="J542" i="167" s="1"/>
  <c r="J542" i="162"/>
  <c r="F542" i="167" s="1"/>
  <c r="H669" i="9"/>
  <c r="H721" i="9"/>
  <c r="H716" i="9"/>
  <c r="I959" i="172"/>
  <c r="K959" i="172"/>
  <c r="Q959" i="172"/>
  <c r="P959" i="172"/>
  <c r="J959" i="172"/>
  <c r="L959" i="172"/>
  <c r="H959" i="172"/>
  <c r="N959" i="172"/>
  <c r="O959" i="172"/>
  <c r="M959" i="172"/>
  <c r="G959" i="172"/>
  <c r="F582" i="172"/>
  <c r="F412" i="217"/>
  <c r="Q414" i="162"/>
  <c r="H200" i="211"/>
  <c r="H13" i="211" s="1"/>
  <c r="P547" i="169"/>
  <c r="I277" i="155"/>
  <c r="N540" i="162"/>
  <c r="F540" i="214" s="1"/>
  <c r="G540" i="214"/>
  <c r="J540" i="214" s="1"/>
  <c r="J108" i="166"/>
  <c r="G109" i="166"/>
  <c r="G353" i="214"/>
  <c r="J353" i="214" s="1"/>
  <c r="N353" i="162"/>
  <c r="F353" i="214" s="1"/>
  <c r="G549" i="173"/>
  <c r="G952" i="173"/>
  <c r="R952" i="173" s="1"/>
  <c r="S952" i="173" s="1"/>
  <c r="F375" i="161"/>
  <c r="G582" i="9"/>
  <c r="G959" i="9"/>
  <c r="J959" i="9" s="1"/>
  <c r="K959" i="9" s="1"/>
  <c r="M395" i="155"/>
  <c r="N700" i="173"/>
  <c r="N701" i="173" s="1"/>
  <c r="O700" i="173"/>
  <c r="O701" i="173" s="1"/>
  <c r="I700" i="173"/>
  <c r="I701" i="173" s="1"/>
  <c r="Q700" i="173"/>
  <c r="Q701" i="173" s="1"/>
  <c r="F701" i="173"/>
  <c r="K700" i="173"/>
  <c r="K701" i="173" s="1"/>
  <c r="H700" i="173"/>
  <c r="H701" i="173" s="1"/>
  <c r="J700" i="173"/>
  <c r="J701" i="173" s="1"/>
  <c r="M700" i="173"/>
  <c r="M701" i="173" s="1"/>
  <c r="L700" i="173"/>
  <c r="L701" i="173" s="1"/>
  <c r="P700" i="173"/>
  <c r="P701" i="173" s="1"/>
  <c r="K352" i="211"/>
  <c r="I262" i="212"/>
  <c r="I263" i="212" s="1"/>
  <c r="I109" i="212"/>
  <c r="H695" i="157"/>
  <c r="F695" i="155" s="1"/>
  <c r="G695" i="157"/>
  <c r="K983" i="158"/>
  <c r="K989" i="158" s="1"/>
  <c r="J989" i="158"/>
  <c r="J657" i="214"/>
  <c r="J658" i="214" s="1"/>
  <c r="J1021" i="214" s="1"/>
  <c r="G658" i="214"/>
  <c r="G1021" i="214" s="1"/>
  <c r="J533" i="167"/>
  <c r="P907" i="173"/>
  <c r="P296" i="173" s="1"/>
  <c r="M907" i="173"/>
  <c r="M299" i="173" s="1"/>
  <c r="N907" i="173"/>
  <c r="N356" i="173" s="1"/>
  <c r="J907" i="173"/>
  <c r="J358" i="173" s="1"/>
  <c r="L907" i="173"/>
  <c r="L300" i="173" s="1"/>
  <c r="I907" i="173"/>
  <c r="I354" i="173" s="1"/>
  <c r="K907" i="173"/>
  <c r="K356" i="173" s="1"/>
  <c r="Q907" i="173"/>
  <c r="Q320" i="173" s="1"/>
  <c r="H907" i="173"/>
  <c r="H344" i="173" s="1"/>
  <c r="O907" i="173"/>
  <c r="O359" i="173" s="1"/>
  <c r="F424" i="173"/>
  <c r="F108" i="211"/>
  <c r="K109" i="162"/>
  <c r="W913" i="173"/>
  <c r="S913" i="173"/>
  <c r="I18" i="166"/>
  <c r="I615" i="166"/>
  <c r="H542" i="165"/>
  <c r="G542" i="155"/>
  <c r="H541" i="165"/>
  <c r="G541" i="155"/>
  <c r="H601" i="165"/>
  <c r="H605" i="155"/>
  <c r="H964" i="155" s="1"/>
  <c r="G964" i="155" s="1"/>
  <c r="R964" i="155" s="1"/>
  <c r="G601" i="155"/>
  <c r="H349" i="165"/>
  <c r="G349" i="155"/>
  <c r="R605" i="174"/>
  <c r="S601" i="174"/>
  <c r="S605" i="174" s="1"/>
  <c r="J601" i="166"/>
  <c r="I984" i="171"/>
  <c r="Q346" i="162"/>
  <c r="F346" i="217" s="1"/>
  <c r="G346" i="217"/>
  <c r="J346" i="217" s="1"/>
  <c r="G346" i="167"/>
  <c r="J346" i="167" s="1"/>
  <c r="J346" i="162"/>
  <c r="F346" i="167" s="1"/>
  <c r="P910" i="173"/>
  <c r="J910" i="173"/>
  <c r="N910" i="173"/>
  <c r="K910" i="173"/>
  <c r="O910" i="173"/>
  <c r="Q910" i="173"/>
  <c r="I910" i="173"/>
  <c r="M910" i="173"/>
  <c r="L910" i="173"/>
  <c r="G185" i="211"/>
  <c r="K185" i="162"/>
  <c r="K262" i="162" s="1"/>
  <c r="K263" i="162" s="1"/>
  <c r="K186" i="169"/>
  <c r="K200" i="169" s="1"/>
  <c r="H185" i="162"/>
  <c r="G185" i="165"/>
  <c r="G262" i="165" s="1"/>
  <c r="G263" i="165" s="1"/>
  <c r="H186" i="169"/>
  <c r="K352" i="214"/>
  <c r="J533" i="215"/>
  <c r="Q615" i="155"/>
  <c r="Q18" i="155"/>
  <c r="K952" i="155"/>
  <c r="K648" i="155" s="1"/>
  <c r="G539" i="169"/>
  <c r="G539" i="214"/>
  <c r="J539" i="214" s="1"/>
  <c r="N539" i="162"/>
  <c r="F539" i="214" s="1"/>
  <c r="J893" i="169"/>
  <c r="G197" i="164"/>
  <c r="R197" i="160"/>
  <c r="G198" i="160"/>
  <c r="F321" i="159"/>
  <c r="G321" i="9"/>
  <c r="I989" i="9"/>
  <c r="I761" i="9" s="1"/>
  <c r="J761" i="9" s="1"/>
  <c r="J988" i="9"/>
  <c r="F296" i="159"/>
  <c r="G296" i="9"/>
  <c r="J694" i="9"/>
  <c r="F694" i="159"/>
  <c r="I696" i="9"/>
  <c r="I714" i="9" s="1"/>
  <c r="F358" i="159"/>
  <c r="G358" i="9"/>
  <c r="K357" i="214"/>
  <c r="H578" i="172"/>
  <c r="G906" i="172"/>
  <c r="R906" i="172" s="1"/>
  <c r="S906" i="172" s="1"/>
  <c r="O347" i="223"/>
  <c r="R274" i="172"/>
  <c r="R121" i="172"/>
  <c r="S120" i="172"/>
  <c r="S121" i="172" s="1"/>
  <c r="S123" i="172" s="1"/>
  <c r="Q312" i="172"/>
  <c r="L312" i="172"/>
  <c r="H312" i="172"/>
  <c r="P312" i="172"/>
  <c r="K312" i="172"/>
  <c r="N312" i="172"/>
  <c r="O312" i="172"/>
  <c r="I312" i="172"/>
  <c r="M312" i="172"/>
  <c r="J312" i="172"/>
  <c r="I547" i="164"/>
  <c r="I549" i="164" s="1"/>
  <c r="S339" i="169"/>
  <c r="R109" i="160"/>
  <c r="S108" i="160"/>
  <c r="S109" i="160" s="1"/>
  <c r="Q604" i="223" l="1"/>
  <c r="J534" i="223"/>
  <c r="Q907" i="171"/>
  <c r="Q988" i="171" s="1"/>
  <c r="F407" i="223"/>
  <c r="F408" i="169"/>
  <c r="F772" i="160"/>
  <c r="I989" i="157"/>
  <c r="I761" i="157" s="1"/>
  <c r="J761" i="157" s="1"/>
  <c r="I601" i="223"/>
  <c r="K870" i="160"/>
  <c r="K772" i="160" s="1"/>
  <c r="O906" i="169"/>
  <c r="K534" i="165"/>
  <c r="J870" i="160"/>
  <c r="H534" i="223"/>
  <c r="I868" i="171"/>
  <c r="I33" i="171" s="1"/>
  <c r="O274" i="162"/>
  <c r="O275" i="162" s="1"/>
  <c r="F197" i="215"/>
  <c r="F274" i="215" s="1"/>
  <c r="F275" i="215" s="1"/>
  <c r="P603" i="223"/>
  <c r="I983" i="171"/>
  <c r="G601" i="162"/>
  <c r="G601" i="223" s="1"/>
  <c r="K277" i="169"/>
  <c r="K907" i="169" s="1"/>
  <c r="K407" i="169" s="1"/>
  <c r="G407" i="211" s="1"/>
  <c r="F601" i="214"/>
  <c r="F605" i="214" s="1"/>
  <c r="G705" i="158"/>
  <c r="G726" i="158" s="1"/>
  <c r="P355" i="223"/>
  <c r="F197" i="216"/>
  <c r="F274" i="216" s="1"/>
  <c r="F275" i="216" s="1"/>
  <c r="R355" i="169"/>
  <c r="S355" i="169" s="1"/>
  <c r="J402" i="158"/>
  <c r="J405" i="158" s="1"/>
  <c r="J416" i="158" s="1"/>
  <c r="J420" i="158" s="1"/>
  <c r="I424" i="171"/>
  <c r="J33" i="159"/>
  <c r="K33" i="159" s="1"/>
  <c r="Q603" i="223"/>
  <c r="F601" i="167"/>
  <c r="F605" i="167" s="1"/>
  <c r="F403" i="171"/>
  <c r="Q403" i="171" s="1"/>
  <c r="L603" i="223"/>
  <c r="N870" i="160"/>
  <c r="N33" i="160" s="1"/>
  <c r="K909" i="160"/>
  <c r="J988" i="157"/>
  <c r="K988" i="157" s="1"/>
  <c r="M603" i="223"/>
  <c r="F33" i="160"/>
  <c r="I985" i="171"/>
  <c r="I906" i="169"/>
  <c r="N907" i="171"/>
  <c r="N988" i="171" s="1"/>
  <c r="F601" i="216"/>
  <c r="F605" i="216" s="1"/>
  <c r="O870" i="160"/>
  <c r="O33" i="160" s="1"/>
  <c r="M870" i="160"/>
  <c r="M33" i="160" s="1"/>
  <c r="F694" i="171"/>
  <c r="K694" i="171" s="1"/>
  <c r="L870" i="160"/>
  <c r="L772" i="160" s="1"/>
  <c r="P870" i="160"/>
  <c r="P772" i="160" s="1"/>
  <c r="H907" i="171"/>
  <c r="H988" i="171" s="1"/>
  <c r="J197" i="211"/>
  <c r="J198" i="211" s="1"/>
  <c r="I870" i="160"/>
  <c r="I33" i="160" s="1"/>
  <c r="Q870" i="160"/>
  <c r="Q33" i="160" s="1"/>
  <c r="F200" i="223"/>
  <c r="F13" i="223" s="1"/>
  <c r="F365" i="171"/>
  <c r="K365" i="171" s="1"/>
  <c r="M200" i="169"/>
  <c r="M13" i="169" s="1"/>
  <c r="J424" i="171"/>
  <c r="O909" i="160"/>
  <c r="Q277" i="169"/>
  <c r="Q907" i="169" s="1"/>
  <c r="Q407" i="169" s="1"/>
  <c r="P274" i="162"/>
  <c r="P275" i="162" s="1"/>
  <c r="S185" i="171"/>
  <c r="S186" i="171" s="1"/>
  <c r="G355" i="162"/>
  <c r="G355" i="223" s="1"/>
  <c r="P200" i="223"/>
  <c r="P13" i="223" s="1"/>
  <c r="G405" i="158"/>
  <c r="G416" i="158" s="1"/>
  <c r="G420" i="158" s="1"/>
  <c r="J200" i="169"/>
  <c r="J13" i="169" s="1"/>
  <c r="P198" i="162"/>
  <c r="J375" i="158"/>
  <c r="P868" i="171"/>
  <c r="P33" i="171" s="1"/>
  <c r="G347" i="164"/>
  <c r="K355" i="223"/>
  <c r="O907" i="171"/>
  <c r="O988" i="171" s="1"/>
  <c r="G198" i="167"/>
  <c r="H347" i="223"/>
  <c r="K534" i="223"/>
  <c r="R534" i="169"/>
  <c r="S534" i="169" s="1"/>
  <c r="G534" i="162"/>
  <c r="G534" i="223" s="1"/>
  <c r="N424" i="160"/>
  <c r="G200" i="171"/>
  <c r="G13" i="171" s="1"/>
  <c r="R13" i="171" s="1"/>
  <c r="S13" i="171" s="1"/>
  <c r="K198" i="162"/>
  <c r="M907" i="171"/>
  <c r="M988" i="171" s="1"/>
  <c r="P985" i="171"/>
  <c r="P987" i="171"/>
  <c r="R262" i="171"/>
  <c r="S262" i="171" s="1"/>
  <c r="S263" i="171" s="1"/>
  <c r="L574" i="160"/>
  <c r="L575" i="160" s="1"/>
  <c r="K603" i="223"/>
  <c r="F197" i="211"/>
  <c r="K274" i="162"/>
  <c r="K275" i="162" s="1"/>
  <c r="K277" i="162" s="1"/>
  <c r="G897" i="171"/>
  <c r="R897" i="171" s="1"/>
  <c r="W897" i="171" s="1"/>
  <c r="I200" i="169"/>
  <c r="I13" i="169" s="1"/>
  <c r="F695" i="171"/>
  <c r="J695" i="171" s="1"/>
  <c r="P983" i="171"/>
  <c r="K355" i="165"/>
  <c r="Q648" i="155"/>
  <c r="H648" i="217" s="1"/>
  <c r="J197" i="167"/>
  <c r="J198" i="167" s="1"/>
  <c r="G696" i="158"/>
  <c r="G714" i="158" s="1"/>
  <c r="P909" i="160"/>
  <c r="I347" i="223"/>
  <c r="G274" i="166"/>
  <c r="G275" i="166" s="1"/>
  <c r="G277" i="166" s="1"/>
  <c r="J885" i="159"/>
  <c r="K885" i="159" s="1"/>
  <c r="F704" i="171"/>
  <c r="K704" i="171" s="1"/>
  <c r="K705" i="171" s="1"/>
  <c r="G601" i="164"/>
  <c r="F366" i="171"/>
  <c r="K366" i="171" s="1"/>
  <c r="H886" i="159"/>
  <c r="H749" i="159" s="1"/>
  <c r="F749" i="174" s="1"/>
  <c r="Q355" i="223"/>
  <c r="M984" i="171"/>
  <c r="M868" i="171"/>
  <c r="M33" i="171" s="1"/>
  <c r="G198" i="166"/>
  <c r="H200" i="169"/>
  <c r="H13" i="169" s="1"/>
  <c r="H262" i="165"/>
  <c r="H263" i="165" s="1"/>
  <c r="P200" i="169"/>
  <c r="P13" i="169" s="1"/>
  <c r="M987" i="171"/>
  <c r="J539" i="165"/>
  <c r="K539" i="165" s="1"/>
  <c r="O897" i="157"/>
  <c r="G367" i="158"/>
  <c r="H906" i="169"/>
  <c r="R274" i="171"/>
  <c r="S274" i="171" s="1"/>
  <c r="S275" i="171" s="1"/>
  <c r="H123" i="214"/>
  <c r="H12" i="214" s="1"/>
  <c r="R198" i="171"/>
  <c r="G198" i="217"/>
  <c r="J197" i="217"/>
  <c r="J198" i="217" s="1"/>
  <c r="Q909" i="160"/>
  <c r="Q990" i="160" s="1"/>
  <c r="Q991" i="160" s="1"/>
  <c r="Q761" i="160" s="1"/>
  <c r="H198" i="162"/>
  <c r="F197" i="165"/>
  <c r="F198" i="165" s="1"/>
  <c r="P277" i="169"/>
  <c r="P907" i="169" s="1"/>
  <c r="P407" i="169" s="1"/>
  <c r="G407" i="216" s="1"/>
  <c r="J277" i="169"/>
  <c r="J424" i="169" s="1"/>
  <c r="H274" i="162"/>
  <c r="H275" i="162" s="1"/>
  <c r="I274" i="164"/>
  <c r="I275" i="164" s="1"/>
  <c r="M355" i="223"/>
  <c r="R123" i="172"/>
  <c r="R603" i="169"/>
  <c r="S603" i="169" s="1"/>
  <c r="O198" i="162"/>
  <c r="Q200" i="169"/>
  <c r="Q13" i="169" s="1"/>
  <c r="G603" i="162"/>
  <c r="F603" i="164" s="1"/>
  <c r="G274" i="211"/>
  <c r="G275" i="211" s="1"/>
  <c r="G108" i="162"/>
  <c r="G108" i="223" s="1"/>
  <c r="R108" i="223" s="1"/>
  <c r="G277" i="170"/>
  <c r="G424" i="170" s="1"/>
  <c r="H355" i="223"/>
  <c r="L347" i="223"/>
  <c r="G198" i="212"/>
  <c r="O200" i="169"/>
  <c r="O13" i="169" s="1"/>
  <c r="K984" i="171"/>
  <c r="K868" i="171"/>
  <c r="K772" i="171" s="1"/>
  <c r="Q985" i="171"/>
  <c r="M985" i="171"/>
  <c r="N197" i="223"/>
  <c r="N198" i="223" s="1"/>
  <c r="N200" i="223" s="1"/>
  <c r="N13" i="223" s="1"/>
  <c r="H262" i="162"/>
  <c r="H263" i="162" s="1"/>
  <c r="I985" i="155"/>
  <c r="K123" i="162"/>
  <c r="K12" i="162" s="1"/>
  <c r="K14" i="49" s="1"/>
  <c r="I648" i="155"/>
  <c r="H648" i="166" s="1"/>
  <c r="R198" i="169"/>
  <c r="G274" i="169"/>
  <c r="G275" i="169" s="1"/>
  <c r="G277" i="169" s="1"/>
  <c r="G424" i="169" s="1"/>
  <c r="O355" i="223"/>
  <c r="J424" i="160"/>
  <c r="N198" i="162"/>
  <c r="G198" i="213"/>
  <c r="J197" i="213"/>
  <c r="J198" i="213" s="1"/>
  <c r="H109" i="162"/>
  <c r="H123" i="162" s="1"/>
  <c r="H12" i="162" s="1"/>
  <c r="H14" i="49" s="1"/>
  <c r="F197" i="214"/>
  <c r="K197" i="214" s="1"/>
  <c r="K198" i="214" s="1"/>
  <c r="P574" i="160"/>
  <c r="P575" i="160" s="1"/>
  <c r="F108" i="165"/>
  <c r="K108" i="165" s="1"/>
  <c r="J340" i="158"/>
  <c r="K340" i="158" s="1"/>
  <c r="L605" i="162"/>
  <c r="G907" i="160"/>
  <c r="R907" i="160" s="1"/>
  <c r="S907" i="160" s="1"/>
  <c r="J407" i="157"/>
  <c r="G408" i="157"/>
  <c r="G912" i="157" s="1"/>
  <c r="I912" i="157"/>
  <c r="H912" i="157"/>
  <c r="J365" i="9"/>
  <c r="K365" i="9" s="1"/>
  <c r="F365" i="157"/>
  <c r="K700" i="159"/>
  <c r="K701" i="159" s="1"/>
  <c r="H424" i="160"/>
  <c r="I375" i="174"/>
  <c r="F299" i="171"/>
  <c r="L984" i="171"/>
  <c r="Q616" i="172"/>
  <c r="Q19" i="172"/>
  <c r="N200" i="169"/>
  <c r="N13" i="169" s="1"/>
  <c r="J897" i="155"/>
  <c r="Q984" i="171"/>
  <c r="J19" i="173"/>
  <c r="I582" i="171"/>
  <c r="I616" i="171" s="1"/>
  <c r="J339" i="164"/>
  <c r="K339" i="164" s="1"/>
  <c r="N906" i="169"/>
  <c r="J197" i="212"/>
  <c r="J198" i="212" s="1"/>
  <c r="R121" i="170"/>
  <c r="Q958" i="173"/>
  <c r="J958" i="173"/>
  <c r="F197" i="213"/>
  <c r="F274" i="213" s="1"/>
  <c r="F275" i="213" s="1"/>
  <c r="Q895" i="169"/>
  <c r="K983" i="171"/>
  <c r="J987" i="155"/>
  <c r="G109" i="155"/>
  <c r="I984" i="155"/>
  <c r="R108" i="155"/>
  <c r="R109" i="155" s="1"/>
  <c r="I987" i="155"/>
  <c r="G198" i="169"/>
  <c r="K985" i="171"/>
  <c r="P582" i="173"/>
  <c r="P19" i="173" s="1"/>
  <c r="M274" i="162"/>
  <c r="M275" i="162" s="1"/>
  <c r="M277" i="162" s="1"/>
  <c r="M198" i="162"/>
  <c r="L274" i="162"/>
  <c r="L275" i="162" s="1"/>
  <c r="H983" i="171"/>
  <c r="L198" i="162"/>
  <c r="J960" i="159"/>
  <c r="K960" i="159" s="1"/>
  <c r="F197" i="212"/>
  <c r="F274" i="212" s="1"/>
  <c r="F275" i="212" s="1"/>
  <c r="H984" i="171"/>
  <c r="N582" i="171"/>
  <c r="N19" i="171" s="1"/>
  <c r="L312" i="155"/>
  <c r="H312" i="212" s="1"/>
  <c r="J895" i="169"/>
  <c r="L906" i="169"/>
  <c r="P907" i="171"/>
  <c r="P988" i="171" s="1"/>
  <c r="G33" i="157"/>
  <c r="M348" i="223"/>
  <c r="J868" i="157"/>
  <c r="J33" i="157" s="1"/>
  <c r="H868" i="171"/>
  <c r="H772" i="171" s="1"/>
  <c r="N312" i="155"/>
  <c r="H312" i="214" s="1"/>
  <c r="G772" i="157"/>
  <c r="J772" i="157" s="1"/>
  <c r="K772" i="157" s="1"/>
  <c r="O987" i="171"/>
  <c r="F868" i="169"/>
  <c r="F33" i="169" s="1"/>
  <c r="G906" i="171"/>
  <c r="R906" i="171" s="1"/>
  <c r="S906" i="171" s="1"/>
  <c r="L895" i="155"/>
  <c r="L373" i="155" s="1"/>
  <c r="J412" i="165"/>
  <c r="J414" i="165" s="1"/>
  <c r="K375" i="171"/>
  <c r="W893" i="170"/>
  <c r="I123" i="217"/>
  <c r="I12" i="217" s="1"/>
  <c r="O616" i="172"/>
  <c r="M574" i="160"/>
  <c r="M575" i="160" s="1"/>
  <c r="I574" i="160"/>
  <c r="I575" i="160" s="1"/>
  <c r="M375" i="171"/>
  <c r="H574" i="160"/>
  <c r="H575" i="160" s="1"/>
  <c r="J312" i="155"/>
  <c r="H312" i="167" s="1"/>
  <c r="G311" i="164"/>
  <c r="O574" i="160"/>
  <c r="O575" i="160" s="1"/>
  <c r="F575" i="160"/>
  <c r="S897" i="173"/>
  <c r="O312" i="155"/>
  <c r="H312" i="215" s="1"/>
  <c r="N985" i="171"/>
  <c r="I123" i="212"/>
  <c r="I12" i="212" s="1"/>
  <c r="I895" i="155"/>
  <c r="I373" i="155" s="1"/>
  <c r="H373" i="166" s="1"/>
  <c r="N574" i="160"/>
  <c r="N575" i="160" s="1"/>
  <c r="N895" i="155"/>
  <c r="N373" i="155" s="1"/>
  <c r="J574" i="160"/>
  <c r="J575" i="160" s="1"/>
  <c r="K312" i="155"/>
  <c r="H312" i="211" s="1"/>
  <c r="Q375" i="171"/>
  <c r="O375" i="171"/>
  <c r="G311" i="162"/>
  <c r="F311" i="164" s="1"/>
  <c r="N984" i="171"/>
  <c r="K375" i="174"/>
  <c r="Q574" i="160"/>
  <c r="Q575" i="160" s="1"/>
  <c r="F341" i="171"/>
  <c r="L341" i="171" s="1"/>
  <c r="M897" i="160"/>
  <c r="M373" i="160" s="1"/>
  <c r="H952" i="169"/>
  <c r="H983" i="169" s="1"/>
  <c r="S533" i="170"/>
  <c r="S547" i="170" s="1"/>
  <c r="S549" i="170" s="1"/>
  <c r="S615" i="170" s="1"/>
  <c r="N373" i="160"/>
  <c r="O373" i="160"/>
  <c r="K373" i="160"/>
  <c r="I123" i="223"/>
  <c r="I12" i="223" s="1"/>
  <c r="Q582" i="171"/>
  <c r="Q616" i="171" s="1"/>
  <c r="H373" i="160"/>
  <c r="P373" i="160"/>
  <c r="Q373" i="160"/>
  <c r="H985" i="171"/>
  <c r="O375" i="161"/>
  <c r="F412" i="165"/>
  <c r="L985" i="171"/>
  <c r="H414" i="162"/>
  <c r="J543" i="165"/>
  <c r="K543" i="165" s="1"/>
  <c r="G123" i="166"/>
  <c r="G12" i="166" s="1"/>
  <c r="G18" i="170"/>
  <c r="R18" i="170" s="1"/>
  <c r="S18" i="170" s="1"/>
  <c r="F644" i="171"/>
  <c r="N644" i="171" s="1"/>
  <c r="H123" i="155"/>
  <c r="H12" i="155" s="1"/>
  <c r="J375" i="174"/>
  <c r="F578" i="160"/>
  <c r="Q578" i="160" s="1"/>
  <c r="Q579" i="160" s="1"/>
  <c r="M123" i="162"/>
  <c r="M12" i="162" s="1"/>
  <c r="M14" i="49" s="1"/>
  <c r="K543" i="166"/>
  <c r="S108" i="169"/>
  <c r="S109" i="169" s="1"/>
  <c r="J605" i="214"/>
  <c r="J578" i="159"/>
  <c r="J579" i="159" s="1"/>
  <c r="J582" i="159" s="1"/>
  <c r="J616" i="159" s="1"/>
  <c r="F277" i="223"/>
  <c r="F424" i="223" s="1"/>
  <c r="G543" i="162"/>
  <c r="R543" i="162" s="1"/>
  <c r="S543" i="162" s="1"/>
  <c r="O375" i="174"/>
  <c r="O984" i="171"/>
  <c r="I375" i="161"/>
  <c r="F615" i="223"/>
  <c r="P616" i="172"/>
  <c r="I377" i="9"/>
  <c r="I419" i="9" s="1"/>
  <c r="N262" i="162"/>
  <c r="N263" i="162" s="1"/>
  <c r="L909" i="160"/>
  <c r="R200" i="174"/>
  <c r="P262" i="162"/>
  <c r="P263" i="162" s="1"/>
  <c r="I958" i="173"/>
  <c r="I897" i="155"/>
  <c r="H277" i="213"/>
  <c r="H424" i="213" s="1"/>
  <c r="O868" i="171"/>
  <c r="O33" i="171" s="1"/>
  <c r="G543" i="164"/>
  <c r="L375" i="171"/>
  <c r="I375" i="171"/>
  <c r="N958" i="171"/>
  <c r="R339" i="162"/>
  <c r="S339" i="162" s="1"/>
  <c r="I277" i="216"/>
  <c r="I424" i="216" s="1"/>
  <c r="G605" i="216"/>
  <c r="F596" i="171"/>
  <c r="J596" i="171" s="1"/>
  <c r="J605" i="216"/>
  <c r="G605" i="167"/>
  <c r="K313" i="213"/>
  <c r="M351" i="223"/>
  <c r="J605" i="167"/>
  <c r="K545" i="165"/>
  <c r="Q905" i="169"/>
  <c r="Q574" i="169" s="1"/>
  <c r="I277" i="213"/>
  <c r="I424" i="213" s="1"/>
  <c r="N123" i="162"/>
  <c r="N12" i="162" s="1"/>
  <c r="N14" i="49" s="1"/>
  <c r="Q637" i="155"/>
  <c r="H637" i="217" s="1"/>
  <c r="J318" i="158"/>
  <c r="K318" i="158" s="1"/>
  <c r="J351" i="165"/>
  <c r="K351" i="165" s="1"/>
  <c r="G941" i="171"/>
  <c r="R941" i="171" s="1"/>
  <c r="S941" i="171" s="1"/>
  <c r="G185" i="162"/>
  <c r="G277" i="216"/>
  <c r="G424" i="216" s="1"/>
  <c r="N648" i="155"/>
  <c r="H648" i="214" s="1"/>
  <c r="H377" i="158"/>
  <c r="H419" i="158" s="1"/>
  <c r="Q987" i="171"/>
  <c r="K582" i="173"/>
  <c r="K19" i="173" s="1"/>
  <c r="J313" i="165"/>
  <c r="K313" i="165" s="1"/>
  <c r="P605" i="162"/>
  <c r="S120" i="170"/>
  <c r="S121" i="170" s="1"/>
  <c r="P123" i="162"/>
  <c r="P12" i="162" s="1"/>
  <c r="P14" i="49" s="1"/>
  <c r="K605" i="162"/>
  <c r="G186" i="169"/>
  <c r="Q868" i="171"/>
  <c r="Q772" i="171" s="1"/>
  <c r="L582" i="171"/>
  <c r="L19" i="171" s="1"/>
  <c r="J985" i="171"/>
  <c r="W964" i="171"/>
  <c r="G185" i="164"/>
  <c r="G262" i="164" s="1"/>
  <c r="G263" i="164" s="1"/>
  <c r="G374" i="171"/>
  <c r="R374" i="171" s="1"/>
  <c r="S374" i="171" s="1"/>
  <c r="Q375" i="174"/>
  <c r="P984" i="155"/>
  <c r="P991" i="174"/>
  <c r="P761" i="174" s="1"/>
  <c r="I277" i="215"/>
  <c r="I424" i="215" s="1"/>
  <c r="F319" i="171"/>
  <c r="J987" i="171"/>
  <c r="R185" i="169"/>
  <c r="R262" i="169" s="1"/>
  <c r="J991" i="174"/>
  <c r="J761" i="174" s="1"/>
  <c r="K358" i="172"/>
  <c r="I358" i="172"/>
  <c r="G605" i="214"/>
  <c r="I911" i="158"/>
  <c r="O991" i="174"/>
  <c r="O761" i="174" s="1"/>
  <c r="J540" i="165"/>
  <c r="K540" i="165" s="1"/>
  <c r="K319" i="172"/>
  <c r="R200" i="161"/>
  <c r="J644" i="159"/>
  <c r="K644" i="159" s="1"/>
  <c r="G339" i="223"/>
  <c r="R339" i="223" s="1"/>
  <c r="N358" i="172"/>
  <c r="I277" i="167"/>
  <c r="I424" i="167" s="1"/>
  <c r="I121" i="164"/>
  <c r="M952" i="169"/>
  <c r="J985" i="155"/>
  <c r="K582" i="171"/>
  <c r="K616" i="171" s="1"/>
  <c r="I605" i="162"/>
  <c r="I375" i="157"/>
  <c r="G312" i="161"/>
  <c r="R312" i="161" s="1"/>
  <c r="S312" i="161" s="1"/>
  <c r="M123" i="223"/>
  <c r="M12" i="223" s="1"/>
  <c r="M616" i="172"/>
  <c r="O983" i="171"/>
  <c r="H123" i="212"/>
  <c r="H12" i="212" s="1"/>
  <c r="P897" i="155"/>
  <c r="J582" i="171"/>
  <c r="J19" i="171" s="1"/>
  <c r="J375" i="171"/>
  <c r="J346" i="165"/>
  <c r="K346" i="165" s="1"/>
  <c r="M895" i="155"/>
  <c r="M373" i="155" s="1"/>
  <c r="H373" i="213" s="1"/>
  <c r="N542" i="223"/>
  <c r="M991" i="174"/>
  <c r="M761" i="174" s="1"/>
  <c r="P375" i="171"/>
  <c r="Q895" i="155"/>
  <c r="Q373" i="155" s="1"/>
  <c r="R537" i="169"/>
  <c r="S537" i="169" s="1"/>
  <c r="H123" i="213"/>
  <c r="H12" i="213" s="1"/>
  <c r="L375" i="174"/>
  <c r="G109" i="164"/>
  <c r="O19" i="173"/>
  <c r="K541" i="166"/>
  <c r="M375" i="161"/>
  <c r="K313" i="216"/>
  <c r="L574" i="169"/>
  <c r="L575" i="169" s="1"/>
  <c r="P985" i="155"/>
  <c r="R123" i="171"/>
  <c r="O348" i="223"/>
  <c r="I602" i="223"/>
  <c r="J19" i="172"/>
  <c r="K535" i="212"/>
  <c r="O574" i="169"/>
  <c r="O575" i="169" s="1"/>
  <c r="N375" i="174"/>
  <c r="Q987" i="155"/>
  <c r="N987" i="171"/>
  <c r="J868" i="171"/>
  <c r="J772" i="171" s="1"/>
  <c r="O582" i="171"/>
  <c r="O616" i="171" s="1"/>
  <c r="Q645" i="155"/>
  <c r="H645" i="217" s="1"/>
  <c r="J364" i="158"/>
  <c r="J367" i="158" s="1"/>
  <c r="H123" i="215"/>
  <c r="H12" i="215" s="1"/>
  <c r="J983" i="171"/>
  <c r="F312" i="171"/>
  <c r="K312" i="171" s="1"/>
  <c r="G351" i="164"/>
  <c r="P574" i="169"/>
  <c r="P575" i="169" s="1"/>
  <c r="H605" i="165"/>
  <c r="P358" i="172"/>
  <c r="K574" i="169"/>
  <c r="K575" i="169" s="1"/>
  <c r="P895" i="155"/>
  <c r="P373" i="155" s="1"/>
  <c r="P375" i="174"/>
  <c r="Q868" i="155"/>
  <c r="Q772" i="155" s="1"/>
  <c r="F364" i="171"/>
  <c r="Q364" i="171" s="1"/>
  <c r="J574" i="157"/>
  <c r="J575" i="157" s="1"/>
  <c r="N574" i="169"/>
  <c r="N575" i="169" s="1"/>
  <c r="M574" i="169"/>
  <c r="M575" i="169" s="1"/>
  <c r="J648" i="155"/>
  <c r="H648" i="167" s="1"/>
  <c r="M358" i="172"/>
  <c r="P648" i="155"/>
  <c r="H648" i="216" s="1"/>
  <c r="J574" i="169"/>
  <c r="J123" i="162"/>
  <c r="J12" i="162" s="1"/>
  <c r="J14" i="49" s="1"/>
  <c r="Q984" i="155"/>
  <c r="N868" i="171"/>
  <c r="N772" i="171" s="1"/>
  <c r="N991" i="174"/>
  <c r="N761" i="174" s="1"/>
  <c r="H200" i="165"/>
  <c r="H13" i="165" s="1"/>
  <c r="G542" i="164"/>
  <c r="G575" i="157"/>
  <c r="G958" i="157" s="1"/>
  <c r="J958" i="157" s="1"/>
  <c r="K958" i="157" s="1"/>
  <c r="G542" i="162"/>
  <c r="G542" i="223" s="1"/>
  <c r="I574" i="169"/>
  <c r="I539" i="223"/>
  <c r="K895" i="155"/>
  <c r="K373" i="155" s="1"/>
  <c r="H373" i="211" s="1"/>
  <c r="M375" i="174"/>
  <c r="J984" i="155"/>
  <c r="O897" i="155"/>
  <c r="K349" i="213"/>
  <c r="P958" i="171"/>
  <c r="I616" i="173"/>
  <c r="L868" i="171"/>
  <c r="L33" i="171" s="1"/>
  <c r="J358" i="158"/>
  <c r="K358" i="158" s="1"/>
  <c r="G653" i="158"/>
  <c r="G1027" i="158" s="1"/>
  <c r="J547" i="167"/>
  <c r="J549" i="167" s="1"/>
  <c r="J615" i="167" s="1"/>
  <c r="L375" i="161"/>
  <c r="K582" i="158"/>
  <c r="K616" i="158" s="1"/>
  <c r="M895" i="169"/>
  <c r="F652" i="171"/>
  <c r="G541" i="162"/>
  <c r="G541" i="223" s="1"/>
  <c r="O958" i="173"/>
  <c r="K351" i="214"/>
  <c r="K533" i="215"/>
  <c r="K543" i="212"/>
  <c r="G123" i="217"/>
  <c r="G12" i="217" s="1"/>
  <c r="L987" i="171"/>
  <c r="Q952" i="169"/>
  <c r="Q983" i="169" s="1"/>
  <c r="N952" i="169"/>
  <c r="G200" i="160"/>
  <c r="G13" i="160" s="1"/>
  <c r="R13" i="160" s="1"/>
  <c r="S13" i="160" s="1"/>
  <c r="P319" i="172"/>
  <c r="H375" i="174"/>
  <c r="K602" i="166"/>
  <c r="J535" i="223"/>
  <c r="G541" i="164"/>
  <c r="Q319" i="172"/>
  <c r="K991" i="174"/>
  <c r="K761" i="174" s="1"/>
  <c r="G24" i="173"/>
  <c r="R24" i="173" s="1"/>
  <c r="K347" i="165"/>
  <c r="K311" i="223"/>
  <c r="N375" i="161"/>
  <c r="K345" i="217"/>
  <c r="K313" i="167"/>
  <c r="I346" i="223"/>
  <c r="P582" i="171"/>
  <c r="P616" i="171" s="1"/>
  <c r="K541" i="214"/>
  <c r="G123" i="160"/>
  <c r="G12" i="160" s="1"/>
  <c r="G313" i="162"/>
  <c r="F313" i="164" s="1"/>
  <c r="I991" i="174"/>
  <c r="I761" i="174" s="1"/>
  <c r="G899" i="160"/>
  <c r="R899" i="160" s="1"/>
  <c r="S899" i="160" s="1"/>
  <c r="L351" i="223"/>
  <c r="G605" i="212"/>
  <c r="M582" i="171"/>
  <c r="M19" i="171" s="1"/>
  <c r="M19" i="173"/>
  <c r="G345" i="164"/>
  <c r="I123" i="211"/>
  <c r="I12" i="211" s="1"/>
  <c r="S200" i="174"/>
  <c r="G262" i="155"/>
  <c r="G263" i="155" s="1"/>
  <c r="M546" i="223"/>
  <c r="H546" i="223"/>
  <c r="J605" i="212"/>
  <c r="H911" i="158"/>
  <c r="N19" i="173"/>
  <c r="G952" i="171"/>
  <c r="R952" i="171" s="1"/>
  <c r="S952" i="171" s="1"/>
  <c r="K537" i="217"/>
  <c r="G18" i="171"/>
  <c r="R18" i="171" s="1"/>
  <c r="K539" i="166"/>
  <c r="H277" i="216"/>
  <c r="H424" i="216" s="1"/>
  <c r="Q605" i="162"/>
  <c r="J582" i="158"/>
  <c r="J616" i="158" s="1"/>
  <c r="K546" i="214"/>
  <c r="N958" i="173"/>
  <c r="L897" i="160"/>
  <c r="L373" i="160" s="1"/>
  <c r="K345" i="167"/>
  <c r="M958" i="173"/>
  <c r="K539" i="167"/>
  <c r="K349" i="167"/>
  <c r="Q535" i="223"/>
  <c r="R313" i="169"/>
  <c r="S313" i="169" s="1"/>
  <c r="K353" i="214"/>
  <c r="Q350" i="223"/>
  <c r="I298" i="165"/>
  <c r="I543" i="223"/>
  <c r="M353" i="223"/>
  <c r="O539" i="223"/>
  <c r="K313" i="212"/>
  <c r="K537" i="166"/>
  <c r="K541" i="213"/>
  <c r="H540" i="223"/>
  <c r="I277" i="166"/>
  <c r="I424" i="166" s="1"/>
  <c r="K353" i="211"/>
  <c r="K313" i="214"/>
  <c r="J537" i="223"/>
  <c r="I351" i="223"/>
  <c r="K546" i="211"/>
  <c r="K311" i="215"/>
  <c r="I353" i="223"/>
  <c r="K350" i="217"/>
  <c r="K535" i="215"/>
  <c r="H351" i="223"/>
  <c r="G578" i="157"/>
  <c r="J578" i="157" s="1"/>
  <c r="K602" i="214"/>
  <c r="P538" i="223"/>
  <c r="K348" i="214"/>
  <c r="Q541" i="223"/>
  <c r="K353" i="167"/>
  <c r="Q540" i="223"/>
  <c r="K349" i="223"/>
  <c r="K542" i="215"/>
  <c r="I350" i="223"/>
  <c r="K313" i="211"/>
  <c r="N345" i="223"/>
  <c r="J123" i="223"/>
  <c r="J12" i="223" s="1"/>
  <c r="J353" i="223"/>
  <c r="K348" i="166"/>
  <c r="G983" i="172"/>
  <c r="R983" i="172" s="1"/>
  <c r="L299" i="173"/>
  <c r="K538" i="212"/>
  <c r="G985" i="170"/>
  <c r="R985" i="170" s="1"/>
  <c r="S985" i="170" s="1"/>
  <c r="J547" i="211"/>
  <c r="J549" i="211" s="1"/>
  <c r="J615" i="211" s="1"/>
  <c r="K535" i="223"/>
  <c r="K299" i="173"/>
  <c r="G637" i="160"/>
  <c r="R637" i="160" s="1"/>
  <c r="S637" i="160" s="1"/>
  <c r="Q345" i="223"/>
  <c r="K535" i="214"/>
  <c r="M538" i="223"/>
  <c r="K353" i="217"/>
  <c r="K313" i="166"/>
  <c r="K320" i="172"/>
  <c r="K351" i="212"/>
  <c r="H535" i="223"/>
  <c r="O313" i="223"/>
  <c r="K351" i="167"/>
  <c r="K542" i="216"/>
  <c r="K345" i="211"/>
  <c r="K542" i="212"/>
  <c r="G985" i="174"/>
  <c r="R985" i="174" s="1"/>
  <c r="K341" i="172"/>
  <c r="K535" i="213"/>
  <c r="K351" i="211"/>
  <c r="N538" i="223"/>
  <c r="G306" i="172"/>
  <c r="R306" i="172" s="1"/>
  <c r="S306" i="172" s="1"/>
  <c r="K348" i="213"/>
  <c r="K353" i="213"/>
  <c r="O958" i="171"/>
  <c r="I123" i="166"/>
  <c r="I12" i="166" s="1"/>
  <c r="K535" i="216"/>
  <c r="K537" i="216"/>
  <c r="K541" i="223"/>
  <c r="K543" i="217"/>
  <c r="K540" i="213"/>
  <c r="P349" i="223"/>
  <c r="G373" i="161"/>
  <c r="R373" i="161" s="1"/>
  <c r="K542" i="167"/>
  <c r="K537" i="167"/>
  <c r="K538" i="211"/>
  <c r="K540" i="216"/>
  <c r="I542" i="223"/>
  <c r="N605" i="162"/>
  <c r="H350" i="223"/>
  <c r="K542" i="211"/>
  <c r="K602" i="223"/>
  <c r="K539" i="223"/>
  <c r="K542" i="213"/>
  <c r="J349" i="223"/>
  <c r="K546" i="212"/>
  <c r="J346" i="223"/>
  <c r="P541" i="223"/>
  <c r="G648" i="174"/>
  <c r="R648" i="174" s="1"/>
  <c r="S648" i="174" s="1"/>
  <c r="K604" i="165"/>
  <c r="K350" i="223"/>
  <c r="H277" i="211"/>
  <c r="H424" i="211" s="1"/>
  <c r="H537" i="223"/>
  <c r="K540" i="223"/>
  <c r="Q349" i="223"/>
  <c r="J540" i="223"/>
  <c r="K348" i="216"/>
  <c r="K543" i="167"/>
  <c r="P353" i="223"/>
  <c r="N602" i="223"/>
  <c r="N605" i="223" s="1"/>
  <c r="K346" i="212"/>
  <c r="N349" i="223"/>
  <c r="K345" i="213"/>
  <c r="K313" i="217"/>
  <c r="K537" i="223"/>
  <c r="K540" i="215"/>
  <c r="K602" i="212"/>
  <c r="J538" i="223"/>
  <c r="G361" i="158"/>
  <c r="K603" i="165"/>
  <c r="J345" i="165"/>
  <c r="K345" i="165" s="1"/>
  <c r="K350" i="215"/>
  <c r="J307" i="173"/>
  <c r="H541" i="223"/>
  <c r="G547" i="169"/>
  <c r="G549" i="169" s="1"/>
  <c r="M319" i="172"/>
  <c r="G645" i="172"/>
  <c r="R645" i="172" s="1"/>
  <c r="S645" i="172" s="1"/>
  <c r="N341" i="172"/>
  <c r="G298" i="170"/>
  <c r="I298" i="164" s="1"/>
  <c r="K300" i="172"/>
  <c r="K537" i="215"/>
  <c r="G870" i="161"/>
  <c r="G33" i="161" s="1"/>
  <c r="I311" i="223"/>
  <c r="J309" i="158"/>
  <c r="K309" i="158" s="1"/>
  <c r="K543" i="216"/>
  <c r="Q123" i="162"/>
  <c r="Q12" i="162" s="1"/>
  <c r="Q14" i="49" s="1"/>
  <c r="K346" i="223"/>
  <c r="K349" i="166"/>
  <c r="P537" i="223"/>
  <c r="K602" i="216"/>
  <c r="K537" i="211"/>
  <c r="N351" i="223"/>
  <c r="G312" i="173"/>
  <c r="R312" i="173" s="1"/>
  <c r="S312" i="173" s="1"/>
  <c r="L350" i="223"/>
  <c r="K349" i="216"/>
  <c r="K351" i="216"/>
  <c r="L360" i="173"/>
  <c r="K540" i="212"/>
  <c r="L984" i="155"/>
  <c r="K537" i="214"/>
  <c r="H582" i="171"/>
  <c r="H616" i="171" s="1"/>
  <c r="H200" i="155"/>
  <c r="H13" i="155" s="1"/>
  <c r="H123" i="211"/>
  <c r="H12" i="211" s="1"/>
  <c r="K350" i="214"/>
  <c r="L985" i="155"/>
  <c r="J299" i="173"/>
  <c r="O648" i="155"/>
  <c r="H648" i="215" s="1"/>
  <c r="G987" i="170"/>
  <c r="R987" i="170" s="1"/>
  <c r="S987" i="170" s="1"/>
  <c r="K543" i="223"/>
  <c r="O985" i="155"/>
  <c r="K351" i="166"/>
  <c r="H360" i="173"/>
  <c r="M605" i="162"/>
  <c r="K345" i="212"/>
  <c r="Q354" i="172"/>
  <c r="L538" i="223"/>
  <c r="K602" i="217"/>
  <c r="K350" i="166"/>
  <c r="K311" i="214"/>
  <c r="G277" i="215"/>
  <c r="G424" i="215" s="1"/>
  <c r="L348" i="223"/>
  <c r="H539" i="223"/>
  <c r="O353" i="223"/>
  <c r="H602" i="223"/>
  <c r="K538" i="215"/>
  <c r="K345" i="166"/>
  <c r="L546" i="223"/>
  <c r="G919" i="172"/>
  <c r="R919" i="172" s="1"/>
  <c r="S919" i="172" s="1"/>
  <c r="G868" i="173"/>
  <c r="G33" i="173" s="1"/>
  <c r="K351" i="217"/>
  <c r="K346" i="217"/>
  <c r="G312" i="172"/>
  <c r="R312" i="172" s="1"/>
  <c r="S312" i="172" s="1"/>
  <c r="K539" i="214"/>
  <c r="Q546" i="223"/>
  <c r="N535" i="223"/>
  <c r="N985" i="155"/>
  <c r="L123" i="162"/>
  <c r="L12" i="162" s="1"/>
  <c r="L14" i="49" s="1"/>
  <c r="G984" i="170"/>
  <c r="R984" i="170" s="1"/>
  <c r="S984" i="170" s="1"/>
  <c r="K311" i="212"/>
  <c r="K293" i="172"/>
  <c r="H538" i="223"/>
  <c r="G983" i="170"/>
  <c r="R983" i="170" s="1"/>
  <c r="K345" i="216"/>
  <c r="N546" i="223"/>
  <c r="Q991" i="174"/>
  <c r="Q761" i="174" s="1"/>
  <c r="G547" i="165"/>
  <c r="G549" i="165" s="1"/>
  <c r="G615" i="165" s="1"/>
  <c r="L987" i="155"/>
  <c r="K541" i="212"/>
  <c r="Q542" i="223"/>
  <c r="G306" i="173"/>
  <c r="R306" i="173" s="1"/>
  <c r="S306" i="173" s="1"/>
  <c r="J350" i="165"/>
  <c r="K350" i="165" s="1"/>
  <c r="G123" i="215"/>
  <c r="G12" i="215" s="1"/>
  <c r="G374" i="174"/>
  <c r="R374" i="174" s="1"/>
  <c r="S374" i="174" s="1"/>
  <c r="K535" i="211"/>
  <c r="G547" i="215"/>
  <c r="G549" i="215" s="1"/>
  <c r="G615" i="215" s="1"/>
  <c r="H547" i="162"/>
  <c r="H549" i="162" s="1"/>
  <c r="H18" i="162" s="1"/>
  <c r="I365" i="173"/>
  <c r="J605" i="213"/>
  <c r="G123" i="167"/>
  <c r="G12" i="167" s="1"/>
  <c r="L319" i="172"/>
  <c r="K542" i="214"/>
  <c r="G547" i="213"/>
  <c r="G549" i="213" s="1"/>
  <c r="G615" i="213" s="1"/>
  <c r="O984" i="155"/>
  <c r="I123" i="214"/>
  <c r="I12" i="214" s="1"/>
  <c r="I319" i="173"/>
  <c r="P309" i="172"/>
  <c r="L991" i="174"/>
  <c r="L761" i="174" s="1"/>
  <c r="O987" i="155"/>
  <c r="K539" i="217"/>
  <c r="G277" i="214"/>
  <c r="G424" i="214" s="1"/>
  <c r="K537" i="213"/>
  <c r="K539" i="213"/>
  <c r="P346" i="223"/>
  <c r="H604" i="223"/>
  <c r="L349" i="223"/>
  <c r="J311" i="165"/>
  <c r="K311" i="165" s="1"/>
  <c r="G306" i="174"/>
  <c r="R306" i="174" s="1"/>
  <c r="S306" i="174" s="1"/>
  <c r="K353" i="215"/>
  <c r="I535" i="223"/>
  <c r="K353" i="166"/>
  <c r="M540" i="223"/>
  <c r="G645" i="160"/>
  <c r="R645" i="160" s="1"/>
  <c r="S645" i="160" s="1"/>
  <c r="M985" i="155"/>
  <c r="K348" i="215"/>
  <c r="J547" i="217"/>
  <c r="J549" i="217" s="1"/>
  <c r="J615" i="217" s="1"/>
  <c r="J895" i="155"/>
  <c r="J373" i="155" s="1"/>
  <c r="G373" i="174"/>
  <c r="R373" i="174" s="1"/>
  <c r="P348" i="223"/>
  <c r="K546" i="215"/>
  <c r="K543" i="215"/>
  <c r="I123" i="165"/>
  <c r="I12" i="165" s="1"/>
  <c r="N984" i="155"/>
  <c r="J538" i="165"/>
  <c r="K538" i="165" s="1"/>
  <c r="I324" i="9"/>
  <c r="I418" i="9" s="1"/>
  <c r="N987" i="155"/>
  <c r="G919" i="173"/>
  <c r="R919" i="173" s="1"/>
  <c r="S919" i="173" s="1"/>
  <c r="M274" i="223"/>
  <c r="M275" i="223" s="1"/>
  <c r="H895" i="169"/>
  <c r="K345" i="223"/>
  <c r="I349" i="223"/>
  <c r="J348" i="223"/>
  <c r="K602" i="215"/>
  <c r="G605" i="215"/>
  <c r="N637" i="155"/>
  <c r="H637" i="214" s="1"/>
  <c r="K353" i="223"/>
  <c r="P602" i="223"/>
  <c r="M346" i="223"/>
  <c r="H349" i="223"/>
  <c r="Q348" i="223"/>
  <c r="L602" i="223"/>
  <c r="G373" i="173"/>
  <c r="R373" i="173" s="1"/>
  <c r="G374" i="161"/>
  <c r="R374" i="161" s="1"/>
  <c r="S374" i="161" s="1"/>
  <c r="H648" i="211"/>
  <c r="L648" i="155"/>
  <c r="H648" i="212" s="1"/>
  <c r="J605" i="162"/>
  <c r="M602" i="223"/>
  <c r="M311" i="223"/>
  <c r="N313" i="223"/>
  <c r="H307" i="173"/>
  <c r="K346" i="215"/>
  <c r="J546" i="223"/>
  <c r="I309" i="173"/>
  <c r="G648" i="172"/>
  <c r="R648" i="172" s="1"/>
  <c r="S648" i="172" s="1"/>
  <c r="O895" i="155"/>
  <c r="O373" i="155" s="1"/>
  <c r="H645" i="214"/>
  <c r="M349" i="223"/>
  <c r="I547" i="162"/>
  <c r="I549" i="162" s="1"/>
  <c r="I18" i="162" s="1"/>
  <c r="K311" i="167"/>
  <c r="I537" i="223"/>
  <c r="O537" i="223"/>
  <c r="H277" i="167"/>
  <c r="H424" i="167" s="1"/>
  <c r="G645" i="170"/>
  <c r="R645" i="170" s="1"/>
  <c r="S645" i="170" s="1"/>
  <c r="K348" i="223"/>
  <c r="G910" i="172"/>
  <c r="R910" i="172" s="1"/>
  <c r="W910" i="172" s="1"/>
  <c r="G123" i="214"/>
  <c r="G12" i="214" s="1"/>
  <c r="J345" i="223"/>
  <c r="G895" i="173"/>
  <c r="R895" i="173" s="1"/>
  <c r="W895" i="173" s="1"/>
  <c r="J884" i="158"/>
  <c r="K884" i="158" s="1"/>
  <c r="K346" i="216"/>
  <c r="I277" i="211"/>
  <c r="I424" i="211" s="1"/>
  <c r="O637" i="155"/>
  <c r="H637" i="215" s="1"/>
  <c r="O351" i="223"/>
  <c r="H542" i="223"/>
  <c r="R12" i="169"/>
  <c r="S12" i="169" s="1"/>
  <c r="H375" i="171"/>
  <c r="G373" i="171"/>
  <c r="L13" i="169"/>
  <c r="L897" i="169"/>
  <c r="F644" i="169"/>
  <c r="Q644" i="169" s="1"/>
  <c r="J644" i="157"/>
  <c r="K13" i="169"/>
  <c r="K897" i="169"/>
  <c r="R12" i="170"/>
  <c r="S12" i="170" s="1"/>
  <c r="S964" i="155"/>
  <c r="W964" i="155"/>
  <c r="G905" i="155"/>
  <c r="R905" i="155" s="1"/>
  <c r="S905" i="155" s="1"/>
  <c r="H298" i="155"/>
  <c r="O186" i="223"/>
  <c r="O200" i="223" s="1"/>
  <c r="O13" i="223" s="1"/>
  <c r="O262" i="223"/>
  <c r="O263" i="223" s="1"/>
  <c r="K364" i="172"/>
  <c r="F367" i="172"/>
  <c r="P364" i="172"/>
  <c r="O364" i="172"/>
  <c r="N364" i="172"/>
  <c r="I364" i="172"/>
  <c r="H364" i="172"/>
  <c r="M364" i="172"/>
  <c r="J364" i="172"/>
  <c r="L364" i="172"/>
  <c r="Q364" i="172"/>
  <c r="G700" i="172"/>
  <c r="O305" i="173"/>
  <c r="O772" i="161"/>
  <c r="O33" i="161"/>
  <c r="G574" i="161"/>
  <c r="P960" i="161"/>
  <c r="M960" i="161"/>
  <c r="K960" i="161"/>
  <c r="H960" i="161"/>
  <c r="L960" i="161"/>
  <c r="Q960" i="161"/>
  <c r="I960" i="161"/>
  <c r="J960" i="161"/>
  <c r="N960" i="161"/>
  <c r="O960" i="161"/>
  <c r="L341" i="173"/>
  <c r="K412" i="214"/>
  <c r="K414" i="214" s="1"/>
  <c r="F414" i="214"/>
  <c r="M321" i="172"/>
  <c r="Q344" i="172"/>
  <c r="F373" i="169"/>
  <c r="J373" i="157"/>
  <c r="O307" i="172"/>
  <c r="H307" i="172"/>
  <c r="P293" i="173"/>
  <c r="F696" i="173"/>
  <c r="F714" i="173" s="1"/>
  <c r="O694" i="173"/>
  <c r="J694" i="173"/>
  <c r="H694" i="173"/>
  <c r="L694" i="173"/>
  <c r="M694" i="173"/>
  <c r="K694" i="173"/>
  <c r="I694" i="173"/>
  <c r="P694" i="173"/>
  <c r="Q694" i="173"/>
  <c r="N694" i="173"/>
  <c r="F360" i="157"/>
  <c r="J360" i="9"/>
  <c r="K360" i="9" s="1"/>
  <c r="N296" i="173"/>
  <c r="Q296" i="173"/>
  <c r="F185" i="167"/>
  <c r="F262" i="167" s="1"/>
  <c r="F263" i="167" s="1"/>
  <c r="J186" i="162"/>
  <c r="J200" i="162" s="1"/>
  <c r="J13" i="162" s="1"/>
  <c r="J15" i="49" s="1"/>
  <c r="I305" i="172"/>
  <c r="G700" i="174"/>
  <c r="O321" i="173"/>
  <c r="H403" i="172"/>
  <c r="K295" i="173"/>
  <c r="Q344" i="173"/>
  <c r="H19" i="159"/>
  <c r="H616" i="159"/>
  <c r="H1027" i="158"/>
  <c r="H662" i="158"/>
  <c r="I638" i="158"/>
  <c r="F638" i="173" s="1"/>
  <c r="H638" i="158"/>
  <c r="F638" i="172" s="1"/>
  <c r="K601" i="211"/>
  <c r="F605" i="211"/>
  <c r="M359" i="172"/>
  <c r="M356" i="172"/>
  <c r="D31" i="5"/>
  <c r="E31" i="5" s="1"/>
  <c r="E15" i="5"/>
  <c r="F749" i="171"/>
  <c r="J749" i="158"/>
  <c r="K749" i="158" s="1"/>
  <c r="R275" i="170"/>
  <c r="S274" i="170"/>
  <c r="S275" i="170" s="1"/>
  <c r="F403" i="157"/>
  <c r="J403" i="9"/>
  <c r="K403" i="9" s="1"/>
  <c r="J366" i="172"/>
  <c r="J296" i="172"/>
  <c r="O306" i="160"/>
  <c r="P308" i="173"/>
  <c r="H355" i="164"/>
  <c r="J355" i="164" s="1"/>
  <c r="R355" i="155"/>
  <c r="S355" i="155" s="1"/>
  <c r="H395" i="216"/>
  <c r="H398" i="216" s="1"/>
  <c r="H399" i="216" s="1"/>
  <c r="P398" i="155"/>
  <c r="P399" i="155" s="1"/>
  <c r="P910" i="155" s="1"/>
  <c r="H547" i="165"/>
  <c r="H549" i="165" s="1"/>
  <c r="P402" i="173"/>
  <c r="H402" i="173"/>
  <c r="N402" i="173"/>
  <c r="J402" i="173"/>
  <c r="O402" i="173"/>
  <c r="K402" i="173"/>
  <c r="M402" i="173"/>
  <c r="L402" i="173"/>
  <c r="I402" i="173"/>
  <c r="Q402" i="173"/>
  <c r="F405" i="173"/>
  <c r="H318" i="172"/>
  <c r="I318" i="172"/>
  <c r="F322" i="172"/>
  <c r="M318" i="172"/>
  <c r="L318" i="172"/>
  <c r="N318" i="172"/>
  <c r="P318" i="172"/>
  <c r="Q318" i="172"/>
  <c r="J318" i="172"/>
  <c r="K318" i="172"/>
  <c r="O318" i="172"/>
  <c r="O403" i="173"/>
  <c r="L648" i="160"/>
  <c r="J648" i="160"/>
  <c r="O648" i="160"/>
  <c r="H648" i="160"/>
  <c r="I648" i="160"/>
  <c r="P648" i="160"/>
  <c r="K648" i="160"/>
  <c r="M648" i="160"/>
  <c r="H295" i="172"/>
  <c r="J306" i="158"/>
  <c r="K306" i="158" s="1"/>
  <c r="F306" i="171"/>
  <c r="H1017" i="9"/>
  <c r="R414" i="170"/>
  <c r="S412" i="170"/>
  <c r="S414" i="170" s="1"/>
  <c r="K320" i="173"/>
  <c r="H320" i="173"/>
  <c r="J354" i="173"/>
  <c r="H769" i="172"/>
  <c r="H670" i="172"/>
  <c r="H715" i="172"/>
  <c r="L596" i="172"/>
  <c r="P596" i="172"/>
  <c r="P598" i="172" s="1"/>
  <c r="M596" i="172"/>
  <c r="O596" i="172"/>
  <c r="I596" i="172"/>
  <c r="F598" i="172"/>
  <c r="K596" i="172"/>
  <c r="K598" i="172" s="1"/>
  <c r="Q596" i="172"/>
  <c r="Q598" i="172" s="1"/>
  <c r="N596" i="172"/>
  <c r="H596" i="172"/>
  <c r="J596" i="172"/>
  <c r="H365" i="159"/>
  <c r="F365" i="174" s="1"/>
  <c r="I365" i="159"/>
  <c r="F365" i="161" s="1"/>
  <c r="G365" i="159"/>
  <c r="J366" i="173"/>
  <c r="J296" i="158"/>
  <c r="K296" i="158" s="1"/>
  <c r="F296" i="171"/>
  <c r="L308" i="172"/>
  <c r="Q308" i="172"/>
  <c r="H574" i="155"/>
  <c r="I574" i="155"/>
  <c r="F575" i="155"/>
  <c r="Q574" i="155"/>
  <c r="M574" i="155"/>
  <c r="N574" i="155"/>
  <c r="L574" i="155"/>
  <c r="O574" i="155"/>
  <c r="J574" i="155"/>
  <c r="K574" i="155"/>
  <c r="P574" i="155"/>
  <c r="Q375" i="161"/>
  <c r="J883" i="157"/>
  <c r="K883" i="157" s="1"/>
  <c r="G884" i="157"/>
  <c r="I646" i="158"/>
  <c r="H646" i="158"/>
  <c r="F649" i="158"/>
  <c r="K108" i="216"/>
  <c r="F109" i="216"/>
  <c r="G909" i="161"/>
  <c r="R909" i="161" s="1"/>
  <c r="S909" i="161" s="1"/>
  <c r="H990" i="161"/>
  <c r="H597" i="172"/>
  <c r="H395" i="217"/>
  <c r="H398" i="217" s="1"/>
  <c r="H399" i="217" s="1"/>
  <c r="Q398" i="155"/>
  <c r="Q399" i="155" s="1"/>
  <c r="Q910" i="155" s="1"/>
  <c r="Q359" i="173"/>
  <c r="P356" i="173"/>
  <c r="Q648" i="160"/>
  <c r="J696" i="158"/>
  <c r="J714" i="158" s="1"/>
  <c r="K694" i="158"/>
  <c r="K696" i="158" s="1"/>
  <c r="K714" i="158" s="1"/>
  <c r="I366" i="159"/>
  <c r="F366" i="161" s="1"/>
  <c r="H366" i="159"/>
  <c r="F366" i="174" s="1"/>
  <c r="G366" i="159"/>
  <c r="H545" i="164"/>
  <c r="J545" i="164" s="1"/>
  <c r="R545" i="155"/>
  <c r="S545" i="155" s="1"/>
  <c r="G395" i="171"/>
  <c r="H375" i="157"/>
  <c r="J300" i="173"/>
  <c r="J402" i="9"/>
  <c r="F402" i="157"/>
  <c r="G405" i="9"/>
  <c r="I356" i="159"/>
  <c r="F356" i="161" s="1"/>
  <c r="H356" i="159"/>
  <c r="F356" i="174" s="1"/>
  <c r="I358" i="173"/>
  <c r="Q398" i="170"/>
  <c r="Q399" i="170" s="1"/>
  <c r="I395" i="217"/>
  <c r="I398" i="217" s="1"/>
  <c r="I399" i="217" s="1"/>
  <c r="J398" i="170"/>
  <c r="J399" i="170" s="1"/>
  <c r="I395" i="167"/>
  <c r="I398" i="167" s="1"/>
  <c r="I399" i="167" s="1"/>
  <c r="N424" i="170"/>
  <c r="P292" i="173"/>
  <c r="K292" i="173"/>
  <c r="M292" i="173"/>
  <c r="J292" i="173"/>
  <c r="N292" i="173"/>
  <c r="O292" i="173"/>
  <c r="I292" i="173"/>
  <c r="H292" i="173"/>
  <c r="L292" i="173"/>
  <c r="Q292" i="173"/>
  <c r="F301" i="173"/>
  <c r="Q185" i="223"/>
  <c r="Q186" i="223" s="1"/>
  <c r="Q200" i="223" s="1"/>
  <c r="Q13" i="223" s="1"/>
  <c r="F185" i="217"/>
  <c r="F262" i="217" s="1"/>
  <c r="F263" i="217" s="1"/>
  <c r="Q186" i="162"/>
  <c r="R346" i="155"/>
  <c r="S346" i="155" s="1"/>
  <c r="H346" i="164"/>
  <c r="Q299" i="172"/>
  <c r="N33" i="174"/>
  <c r="N772" i="174"/>
  <c r="H33" i="174"/>
  <c r="H772" i="174"/>
  <c r="H395" i="214"/>
  <c r="H398" i="214" s="1"/>
  <c r="H399" i="214" s="1"/>
  <c r="N398" i="155"/>
  <c r="N399" i="155" s="1"/>
  <c r="N910" i="155" s="1"/>
  <c r="H277" i="155"/>
  <c r="H907" i="155" s="1"/>
  <c r="H277" i="215"/>
  <c r="J921" i="159"/>
  <c r="K921" i="159" s="1"/>
  <c r="O921" i="159"/>
  <c r="G24" i="159"/>
  <c r="P772" i="173"/>
  <c r="P33" i="173"/>
  <c r="Q365" i="172"/>
  <c r="Q597" i="173"/>
  <c r="S12" i="172"/>
  <c r="G398" i="173"/>
  <c r="G399" i="173" s="1"/>
  <c r="R395" i="173"/>
  <c r="Q615" i="169"/>
  <c r="Q18" i="169"/>
  <c r="J318" i="171"/>
  <c r="Q318" i="171"/>
  <c r="K318" i="171"/>
  <c r="I318" i="171"/>
  <c r="L318" i="171"/>
  <c r="G961" i="159"/>
  <c r="G582" i="159"/>
  <c r="G962" i="159" s="1"/>
  <c r="J185" i="211"/>
  <c r="J186" i="211" s="1"/>
  <c r="G186" i="211"/>
  <c r="G200" i="211" s="1"/>
  <c r="G13" i="211" s="1"/>
  <c r="J13" i="211" s="1"/>
  <c r="L373" i="170"/>
  <c r="F375" i="170"/>
  <c r="H373" i="170"/>
  <c r="K373" i="170"/>
  <c r="Q373" i="170"/>
  <c r="N373" i="170"/>
  <c r="O373" i="170"/>
  <c r="P373" i="170"/>
  <c r="M373" i="170"/>
  <c r="J373" i="170"/>
  <c r="I373" i="170"/>
  <c r="K120" i="212"/>
  <c r="F121" i="212"/>
  <c r="J274" i="216"/>
  <c r="J275" i="216" s="1"/>
  <c r="J121" i="216"/>
  <c r="H33" i="172"/>
  <c r="H772" i="172"/>
  <c r="S897" i="170"/>
  <c r="W897" i="170"/>
  <c r="J749" i="9"/>
  <c r="K749" i="9" s="1"/>
  <c r="F749" i="157"/>
  <c r="H757" i="9"/>
  <c r="H760" i="9" s="1"/>
  <c r="H762" i="9" s="1"/>
  <c r="H765" i="9" s="1"/>
  <c r="H1009" i="9"/>
  <c r="H29" i="9"/>
  <c r="I358" i="159"/>
  <c r="F358" i="161" s="1"/>
  <c r="H358" i="159"/>
  <c r="F358" i="174" s="1"/>
  <c r="J321" i="9"/>
  <c r="K321" i="9" s="1"/>
  <c r="F321" i="157"/>
  <c r="N539" i="223"/>
  <c r="J306" i="160"/>
  <c r="Q346" i="223"/>
  <c r="H349" i="164"/>
  <c r="R349" i="155"/>
  <c r="S349" i="155" s="1"/>
  <c r="O365" i="173"/>
  <c r="O988" i="173"/>
  <c r="O989" i="173" s="1"/>
  <c r="O761" i="173" s="1"/>
  <c r="O695" i="173"/>
  <c r="M295" i="173"/>
  <c r="M988" i="173"/>
  <c r="M989" i="173" s="1"/>
  <c r="M761" i="173" s="1"/>
  <c r="M695" i="173"/>
  <c r="O299" i="173"/>
  <c r="Q299" i="173"/>
  <c r="N353" i="223"/>
  <c r="N540" i="223"/>
  <c r="K412" i="217"/>
  <c r="K414" i="217" s="1"/>
  <c r="F414" i="217"/>
  <c r="J542" i="223"/>
  <c r="H345" i="223"/>
  <c r="N348" i="223"/>
  <c r="L274" i="223"/>
  <c r="L275" i="223" s="1"/>
  <c r="L121" i="223"/>
  <c r="M313" i="223"/>
  <c r="G277" i="165"/>
  <c r="I262" i="164"/>
  <c r="I263" i="164" s="1"/>
  <c r="I109" i="164"/>
  <c r="K307" i="173"/>
  <c r="M307" i="173"/>
  <c r="L365" i="173"/>
  <c r="K108" i="212"/>
  <c r="F109" i="212"/>
  <c r="K539" i="216"/>
  <c r="H345" i="164"/>
  <c r="R345" i="155"/>
  <c r="S345" i="155" s="1"/>
  <c r="R657" i="155"/>
  <c r="H657" i="164"/>
  <c r="H658" i="164" s="1"/>
  <c r="H1021" i="164" s="1"/>
  <c r="G658" i="155"/>
  <c r="G1032" i="155" s="1"/>
  <c r="P983" i="155"/>
  <c r="M983" i="155"/>
  <c r="L983" i="155"/>
  <c r="K983" i="155"/>
  <c r="J983" i="155"/>
  <c r="Q983" i="155"/>
  <c r="F989" i="155"/>
  <c r="N983" i="155"/>
  <c r="O983" i="155"/>
  <c r="I983" i="155"/>
  <c r="I616" i="172"/>
  <c r="I19" i="172"/>
  <c r="L358" i="172"/>
  <c r="L988" i="172"/>
  <c r="L989" i="172" s="1"/>
  <c r="L761" i="172" s="1"/>
  <c r="L695" i="172"/>
  <c r="J340" i="9"/>
  <c r="F340" i="157"/>
  <c r="G361" i="9"/>
  <c r="I726" i="9"/>
  <c r="I707" i="9"/>
  <c r="G301" i="158"/>
  <c r="F292" i="171"/>
  <c r="J292" i="158"/>
  <c r="Q309" i="173"/>
  <c r="J309" i="173"/>
  <c r="K360" i="173"/>
  <c r="G700" i="161"/>
  <c r="G868" i="172"/>
  <c r="O772" i="172"/>
  <c r="O33" i="172"/>
  <c r="L341" i="172"/>
  <c r="G657" i="162"/>
  <c r="R186" i="160"/>
  <c r="S185" i="160"/>
  <c r="S186" i="160" s="1"/>
  <c r="K533" i="166"/>
  <c r="F547" i="166"/>
  <c r="F549" i="166" s="1"/>
  <c r="J547" i="213"/>
  <c r="J549" i="213" s="1"/>
  <c r="J615" i="213" s="1"/>
  <c r="N300" i="172"/>
  <c r="R373" i="172"/>
  <c r="G375" i="172"/>
  <c r="F307" i="171"/>
  <c r="J307" i="158"/>
  <c r="K307" i="158" s="1"/>
  <c r="N293" i="172"/>
  <c r="S120" i="160"/>
  <c r="S121" i="160" s="1"/>
  <c r="S123" i="160" s="1"/>
  <c r="R274" i="160"/>
  <c r="R121" i="160"/>
  <c r="R123" i="160" s="1"/>
  <c r="L320" i="172"/>
  <c r="P644" i="172"/>
  <c r="I644" i="172"/>
  <c r="J644" i="172"/>
  <c r="Q644" i="172"/>
  <c r="O644" i="172"/>
  <c r="M644" i="172"/>
  <c r="N644" i="172"/>
  <c r="L644" i="172"/>
  <c r="K644" i="172"/>
  <c r="H644" i="172"/>
  <c r="P354" i="172"/>
  <c r="H123" i="217"/>
  <c r="H12" i="217" s="1"/>
  <c r="J547" i="166"/>
  <c r="J549" i="166" s="1"/>
  <c r="J615" i="166" s="1"/>
  <c r="F750" i="158"/>
  <c r="I743" i="158"/>
  <c r="H743" i="158"/>
  <c r="G743" i="158"/>
  <c r="P319" i="173"/>
  <c r="K694" i="172"/>
  <c r="L694" i="172"/>
  <c r="Q694" i="172"/>
  <c r="H694" i="172"/>
  <c r="I694" i="172"/>
  <c r="P694" i="172"/>
  <c r="M694" i="172"/>
  <c r="F696" i="172"/>
  <c r="F714" i="172" s="1"/>
  <c r="J694" i="172"/>
  <c r="N694" i="172"/>
  <c r="O694" i="172"/>
  <c r="F320" i="157"/>
  <c r="J320" i="9"/>
  <c r="K320" i="9" s="1"/>
  <c r="H305" i="173"/>
  <c r="R536" i="155"/>
  <c r="S536" i="155" s="1"/>
  <c r="H536" i="164"/>
  <c r="J536" i="164" s="1"/>
  <c r="G536" i="162"/>
  <c r="G536" i="223" s="1"/>
  <c r="R536" i="223" s="1"/>
  <c r="S536" i="223" s="1"/>
  <c r="I772" i="161"/>
  <c r="I33" i="161"/>
  <c r="P33" i="161"/>
  <c r="P772" i="161"/>
  <c r="F704" i="169"/>
  <c r="J704" i="157"/>
  <c r="G705" i="157"/>
  <c r="M309" i="172"/>
  <c r="K353" i="216"/>
  <c r="I341" i="173"/>
  <c r="J341" i="173"/>
  <c r="H605" i="162"/>
  <c r="Q321" i="172"/>
  <c r="P321" i="172"/>
  <c r="K18" i="157"/>
  <c r="H344" i="172"/>
  <c r="K546" i="166"/>
  <c r="K350" i="213"/>
  <c r="F658" i="215"/>
  <c r="F1021" i="215" s="1"/>
  <c r="K657" i="215"/>
  <c r="K658" i="215" s="1"/>
  <c r="K1021" i="215" s="1"/>
  <c r="K311" i="217"/>
  <c r="H274" i="223"/>
  <c r="H275" i="223" s="1"/>
  <c r="H121" i="223"/>
  <c r="H123" i="223" s="1"/>
  <c r="H12" i="223" s="1"/>
  <c r="J109" i="165"/>
  <c r="G749" i="159"/>
  <c r="N307" i="172"/>
  <c r="H293" i="173"/>
  <c r="K538" i="216"/>
  <c r="J277" i="162"/>
  <c r="J605" i="217"/>
  <c r="I360" i="159"/>
  <c r="F360" i="161" s="1"/>
  <c r="H360" i="159"/>
  <c r="F360" i="174" s="1"/>
  <c r="H645" i="212"/>
  <c r="L296" i="173"/>
  <c r="P306" i="160"/>
  <c r="P305" i="172"/>
  <c r="Q305" i="172"/>
  <c r="P704" i="173"/>
  <c r="P705" i="173" s="1"/>
  <c r="Q704" i="173"/>
  <c r="Q705" i="173" s="1"/>
  <c r="K704" i="173"/>
  <c r="K705" i="173" s="1"/>
  <c r="O704" i="173"/>
  <c r="O705" i="173" s="1"/>
  <c r="J704" i="173"/>
  <c r="J705" i="173" s="1"/>
  <c r="I704" i="173"/>
  <c r="I705" i="173" s="1"/>
  <c r="M704" i="173"/>
  <c r="M705" i="173" s="1"/>
  <c r="H704" i="173"/>
  <c r="H705" i="173" s="1"/>
  <c r="F705" i="173"/>
  <c r="N704" i="173"/>
  <c r="N705" i="173" s="1"/>
  <c r="L704" i="173"/>
  <c r="L705" i="173" s="1"/>
  <c r="G578" i="171"/>
  <c r="K645" i="155"/>
  <c r="H645" i="211" s="1"/>
  <c r="L907" i="155"/>
  <c r="Q907" i="155"/>
  <c r="Q695" i="155" s="1"/>
  <c r="J907" i="155"/>
  <c r="O907" i="155"/>
  <c r="O695" i="155" s="1"/>
  <c r="F424" i="155"/>
  <c r="K907" i="155"/>
  <c r="P907" i="155"/>
  <c r="M907" i="155"/>
  <c r="M695" i="155" s="1"/>
  <c r="I907" i="155"/>
  <c r="I695" i="155" s="1"/>
  <c r="N321" i="173"/>
  <c r="J403" i="172"/>
  <c r="I295" i="173"/>
  <c r="F414" i="213"/>
  <c r="K412" i="213"/>
  <c r="K414" i="213" s="1"/>
  <c r="K578" i="174"/>
  <c r="K579" i="174" s="1"/>
  <c r="K582" i="174" s="1"/>
  <c r="L578" i="174"/>
  <c r="L579" i="174" s="1"/>
  <c r="L582" i="174" s="1"/>
  <c r="J578" i="174"/>
  <c r="J579" i="174" s="1"/>
  <c r="J582" i="174" s="1"/>
  <c r="O578" i="174"/>
  <c r="O579" i="174" s="1"/>
  <c r="O582" i="174" s="1"/>
  <c r="Q578" i="174"/>
  <c r="Q579" i="174" s="1"/>
  <c r="Q582" i="174" s="1"/>
  <c r="M578" i="174"/>
  <c r="M579" i="174" s="1"/>
  <c r="M582" i="174" s="1"/>
  <c r="F579" i="174"/>
  <c r="N578" i="174"/>
  <c r="N579" i="174" s="1"/>
  <c r="N582" i="174" s="1"/>
  <c r="H578" i="174"/>
  <c r="H579" i="174" s="1"/>
  <c r="H582" i="174" s="1"/>
  <c r="P578" i="174"/>
  <c r="P579" i="174" s="1"/>
  <c r="P582" i="174" s="1"/>
  <c r="I578" i="174"/>
  <c r="I579" i="174" s="1"/>
  <c r="I582" i="174" s="1"/>
  <c r="G374" i="157"/>
  <c r="M537" i="223"/>
  <c r="J359" i="172"/>
  <c r="H356" i="172"/>
  <c r="S985" i="161"/>
  <c r="S200" i="173"/>
  <c r="P749" i="172"/>
  <c r="Q749" i="172"/>
  <c r="J749" i="172"/>
  <c r="L749" i="172"/>
  <c r="N749" i="172"/>
  <c r="M749" i="172"/>
  <c r="I749" i="172"/>
  <c r="O749" i="172"/>
  <c r="H749" i="172"/>
  <c r="K749" i="172"/>
  <c r="K715" i="173"/>
  <c r="K670" i="173"/>
  <c r="K769" i="173"/>
  <c r="K339" i="213"/>
  <c r="I403" i="159"/>
  <c r="F403" i="161" s="1"/>
  <c r="G403" i="159"/>
  <c r="H403" i="159"/>
  <c r="F403" i="174" s="1"/>
  <c r="K539" i="212"/>
  <c r="I366" i="172"/>
  <c r="P296" i="172"/>
  <c r="H296" i="172"/>
  <c r="L308" i="173"/>
  <c r="G637" i="170"/>
  <c r="Q960" i="173"/>
  <c r="Q19" i="173"/>
  <c r="Q616" i="173"/>
  <c r="R197" i="155"/>
  <c r="H197" i="164"/>
  <c r="H198" i="164" s="1"/>
  <c r="G198" i="155"/>
  <c r="G197" i="162"/>
  <c r="G197" i="223" s="1"/>
  <c r="P547" i="162"/>
  <c r="P549" i="162" s="1"/>
  <c r="M345" i="223"/>
  <c r="K349" i="215"/>
  <c r="K348" i="212"/>
  <c r="K403" i="173"/>
  <c r="P295" i="172"/>
  <c r="K546" i="216"/>
  <c r="P868" i="170"/>
  <c r="F33" i="170"/>
  <c r="I868" i="170"/>
  <c r="M868" i="170"/>
  <c r="Q868" i="170"/>
  <c r="F772" i="170"/>
  <c r="K868" i="170"/>
  <c r="L868" i="170"/>
  <c r="H868" i="170"/>
  <c r="O868" i="170"/>
  <c r="N868" i="170"/>
  <c r="J868" i="170"/>
  <c r="O605" i="162"/>
  <c r="G605" i="211"/>
  <c r="G306" i="157"/>
  <c r="J537" i="165"/>
  <c r="K537" i="165" s="1"/>
  <c r="I320" i="173"/>
  <c r="O354" i="173"/>
  <c r="W913" i="169"/>
  <c r="S913" i="169"/>
  <c r="J912" i="9"/>
  <c r="K912" i="9" s="1"/>
  <c r="W912" i="161"/>
  <c r="S912" i="161"/>
  <c r="L958" i="171"/>
  <c r="G277" i="217"/>
  <c r="F354" i="157"/>
  <c r="J354" i="9"/>
  <c r="K354" i="9" s="1"/>
  <c r="N895" i="169"/>
  <c r="I366" i="173"/>
  <c r="M308" i="172"/>
  <c r="H308" i="172"/>
  <c r="K540" i="211"/>
  <c r="M542" i="223"/>
  <c r="L424" i="169"/>
  <c r="I961" i="159"/>
  <c r="I582" i="159"/>
  <c r="I962" i="159" s="1"/>
  <c r="K350" i="167"/>
  <c r="P424" i="170"/>
  <c r="K637" i="155"/>
  <c r="H637" i="211" s="1"/>
  <c r="P262" i="223"/>
  <c r="P263" i="223" s="1"/>
  <c r="P109" i="223"/>
  <c r="J359" i="173"/>
  <c r="N359" i="173"/>
  <c r="J356" i="173"/>
  <c r="K541" i="167"/>
  <c r="K19" i="172"/>
  <c r="K616" i="172"/>
  <c r="F301" i="172"/>
  <c r="M292" i="172"/>
  <c r="N292" i="172"/>
  <c r="L292" i="172"/>
  <c r="K292" i="172"/>
  <c r="I292" i="172"/>
  <c r="J292" i="172"/>
  <c r="H292" i="172"/>
  <c r="P292" i="172"/>
  <c r="O292" i="172"/>
  <c r="Q292" i="172"/>
  <c r="N360" i="172"/>
  <c r="F658" i="214"/>
  <c r="F1021" i="214" s="1"/>
  <c r="K657" i="214"/>
  <c r="K658" i="214" s="1"/>
  <c r="K1021" i="214" s="1"/>
  <c r="F375" i="155"/>
  <c r="Q300" i="173"/>
  <c r="I911" i="9"/>
  <c r="I416" i="9"/>
  <c r="I420" i="9" s="1"/>
  <c r="J292" i="9"/>
  <c r="F292" i="157"/>
  <c r="G301" i="9"/>
  <c r="L358" i="173"/>
  <c r="G905" i="170"/>
  <c r="R905" i="170" s="1"/>
  <c r="S905" i="170" s="1"/>
  <c r="H398" i="170"/>
  <c r="H399" i="170" s="1"/>
  <c r="I395" i="165"/>
  <c r="I398" i="165" s="1"/>
  <c r="I399" i="165" s="1"/>
  <c r="M398" i="170"/>
  <c r="M399" i="170" s="1"/>
  <c r="I395" i="213"/>
  <c r="I398" i="213" s="1"/>
  <c r="I399" i="213" s="1"/>
  <c r="H645" i="215"/>
  <c r="K339" i="214"/>
  <c r="S897" i="174"/>
  <c r="W897" i="174"/>
  <c r="K299" i="172"/>
  <c r="J772" i="174"/>
  <c r="J33" i="174"/>
  <c r="O540" i="223"/>
  <c r="G648" i="170"/>
  <c r="H575" i="173"/>
  <c r="H958" i="173" s="1"/>
  <c r="G574" i="173"/>
  <c r="K348" i="217"/>
  <c r="Q543" i="223"/>
  <c r="I715" i="172"/>
  <c r="I769" i="172"/>
  <c r="I670" i="172"/>
  <c r="I277" i="212"/>
  <c r="H670" i="159"/>
  <c r="H715" i="159"/>
  <c r="F24" i="174"/>
  <c r="H769" i="159"/>
  <c r="O772" i="173"/>
  <c r="O33" i="173"/>
  <c r="K365" i="172"/>
  <c r="K597" i="173"/>
  <c r="J359" i="158"/>
  <c r="K359" i="158" s="1"/>
  <c r="F359" i="171"/>
  <c r="I541" i="223"/>
  <c r="L542" i="223"/>
  <c r="J274" i="223"/>
  <c r="J275" i="223" s="1"/>
  <c r="F658" i="165"/>
  <c r="F1021" i="165" s="1"/>
  <c r="H603" i="223"/>
  <c r="F358" i="157"/>
  <c r="J358" i="9"/>
  <c r="K358" i="9" s="1"/>
  <c r="R602" i="169"/>
  <c r="S602" i="169" s="1"/>
  <c r="G602" i="162"/>
  <c r="G602" i="223" s="1"/>
  <c r="G602" i="164"/>
  <c r="K412" i="167"/>
  <c r="K414" i="167" s="1"/>
  <c r="F414" i="167"/>
  <c r="F198" i="217"/>
  <c r="O293" i="172"/>
  <c r="O695" i="172"/>
  <c r="O988" i="172"/>
  <c r="O989" i="172" s="1"/>
  <c r="O761" i="172" s="1"/>
  <c r="I704" i="159"/>
  <c r="F705" i="159"/>
  <c r="G704" i="159"/>
  <c r="H704" i="159"/>
  <c r="Q364" i="173"/>
  <c r="L364" i="173"/>
  <c r="I364" i="173"/>
  <c r="H364" i="173"/>
  <c r="J364" i="173"/>
  <c r="F367" i="173"/>
  <c r="K364" i="173"/>
  <c r="M364" i="173"/>
  <c r="P364" i="173"/>
  <c r="N364" i="173"/>
  <c r="O364" i="173"/>
  <c r="F414" i="216"/>
  <c r="K412" i="216"/>
  <c r="K414" i="216" s="1"/>
  <c r="P637" i="171"/>
  <c r="J637" i="171"/>
  <c r="H637" i="171"/>
  <c r="M637" i="171"/>
  <c r="K637" i="171"/>
  <c r="I637" i="171"/>
  <c r="N637" i="171"/>
  <c r="Q637" i="171"/>
  <c r="O637" i="171"/>
  <c r="L637" i="171"/>
  <c r="K108" i="213"/>
  <c r="F109" i="213"/>
  <c r="R274" i="169"/>
  <c r="R121" i="169"/>
  <c r="R123" i="169" s="1"/>
  <c r="S120" i="169"/>
  <c r="S121" i="169" s="1"/>
  <c r="H354" i="172"/>
  <c r="G547" i="166"/>
  <c r="G549" i="166" s="1"/>
  <c r="I18" i="164"/>
  <c r="I615" i="164"/>
  <c r="R275" i="172"/>
  <c r="S274" i="172"/>
  <c r="S275" i="172" s="1"/>
  <c r="H321" i="159"/>
  <c r="F321" i="174" s="1"/>
  <c r="I321" i="159"/>
  <c r="F321" i="161" s="1"/>
  <c r="G910" i="173"/>
  <c r="R910" i="173" s="1"/>
  <c r="H319" i="173"/>
  <c r="G907" i="173"/>
  <c r="R907" i="173" s="1"/>
  <c r="S907" i="173" s="1"/>
  <c r="H988" i="173"/>
  <c r="H695" i="173"/>
  <c r="P365" i="173"/>
  <c r="P988" i="173"/>
  <c r="P989" i="173" s="1"/>
  <c r="P761" i="173" s="1"/>
  <c r="P695" i="173"/>
  <c r="H299" i="173"/>
  <c r="K540" i="214"/>
  <c r="H960" i="172"/>
  <c r="F616" i="172"/>
  <c r="O960" i="172"/>
  <c r="L960" i="172"/>
  <c r="K960" i="172"/>
  <c r="N960" i="172"/>
  <c r="M960" i="172"/>
  <c r="Q960" i="172"/>
  <c r="F19" i="172"/>
  <c r="I960" i="172"/>
  <c r="J960" i="172"/>
  <c r="G960" i="172"/>
  <c r="P960" i="172"/>
  <c r="K657" i="216"/>
  <c r="K658" i="216" s="1"/>
  <c r="K1021" i="216" s="1"/>
  <c r="F658" i="216"/>
  <c r="F1021" i="216" s="1"/>
  <c r="O424" i="155"/>
  <c r="H395" i="215"/>
  <c r="H398" i="215" s="1"/>
  <c r="H399" i="215" s="1"/>
  <c r="O398" i="155"/>
  <c r="O399" i="155" s="1"/>
  <c r="O910" i="155" s="1"/>
  <c r="R262" i="170"/>
  <c r="S108" i="170"/>
  <c r="S109" i="170" s="1"/>
  <c r="R109" i="170"/>
  <c r="P307" i="173"/>
  <c r="K365" i="173"/>
  <c r="J597" i="158"/>
  <c r="K597" i="158" s="1"/>
  <c r="F597" i="171"/>
  <c r="F658" i="217"/>
  <c r="F1021" i="217" s="1"/>
  <c r="K657" i="217"/>
  <c r="K658" i="217" s="1"/>
  <c r="K1021" i="217" s="1"/>
  <c r="S274" i="161"/>
  <c r="S275" i="161" s="1"/>
  <c r="R275" i="161"/>
  <c r="O549" i="169"/>
  <c r="O952" i="169"/>
  <c r="Q358" i="172"/>
  <c r="Q988" i="172"/>
  <c r="Q989" i="172" s="1"/>
  <c r="Q761" i="172" s="1"/>
  <c r="Q695" i="172"/>
  <c r="K704" i="9"/>
  <c r="K705" i="9" s="1"/>
  <c r="J705" i="9"/>
  <c r="R353" i="155"/>
  <c r="S353" i="155" s="1"/>
  <c r="H353" i="164"/>
  <c r="G716" i="9"/>
  <c r="G721" i="9"/>
  <c r="G669" i="9"/>
  <c r="L309" i="173"/>
  <c r="P309" i="173"/>
  <c r="J360" i="173"/>
  <c r="Q772" i="172"/>
  <c r="Q33" i="172"/>
  <c r="M341" i="172"/>
  <c r="G658" i="164"/>
  <c r="G1021" i="164" s="1"/>
  <c r="M921" i="174"/>
  <c r="J921" i="174"/>
  <c r="K921" i="174"/>
  <c r="Q921" i="174"/>
  <c r="P921" i="174"/>
  <c r="H921" i="174"/>
  <c r="N921" i="174"/>
  <c r="L921" i="174"/>
  <c r="O921" i="174"/>
  <c r="I921" i="174"/>
  <c r="K546" i="223"/>
  <c r="O424" i="170"/>
  <c r="Q353" i="223"/>
  <c r="O300" i="172"/>
  <c r="F743" i="157"/>
  <c r="J743" i="9"/>
  <c r="G750" i="9"/>
  <c r="K984" i="155"/>
  <c r="S262" i="172"/>
  <c r="S263" i="172" s="1"/>
  <c r="R263" i="172"/>
  <c r="Q293" i="172"/>
  <c r="K351" i="223"/>
  <c r="W895" i="161"/>
  <c r="S895" i="161"/>
  <c r="G277" i="160"/>
  <c r="G701" i="157"/>
  <c r="F700" i="169"/>
  <c r="J700" i="157"/>
  <c r="Q547" i="162"/>
  <c r="Q549" i="162" s="1"/>
  <c r="Q320" i="172"/>
  <c r="I354" i="172"/>
  <c r="G574" i="174"/>
  <c r="J543" i="223"/>
  <c r="K535" i="167"/>
  <c r="S200" i="170"/>
  <c r="O319" i="173"/>
  <c r="H320" i="159"/>
  <c r="F320" i="174" s="1"/>
  <c r="I320" i="159"/>
  <c r="F320" i="161" s="1"/>
  <c r="K305" i="173"/>
  <c r="I705" i="157"/>
  <c r="F704" i="170"/>
  <c r="Q309" i="172"/>
  <c r="R540" i="169"/>
  <c r="S540" i="169" s="1"/>
  <c r="G540" i="164"/>
  <c r="G540" i="162"/>
  <c r="Q341" i="173"/>
  <c r="P341" i="173"/>
  <c r="F605" i="165"/>
  <c r="P345" i="223"/>
  <c r="O321" i="172"/>
  <c r="H321" i="172"/>
  <c r="K344" i="172"/>
  <c r="I549" i="169"/>
  <c r="I952" i="169"/>
  <c r="S899" i="174"/>
  <c r="W899" i="174"/>
  <c r="O311" i="223"/>
  <c r="K537" i="212"/>
  <c r="K120" i="215"/>
  <c r="F121" i="215"/>
  <c r="I277" i="217"/>
  <c r="N293" i="173"/>
  <c r="K120" i="167"/>
  <c r="F274" i="167"/>
  <c r="F275" i="167" s="1"/>
  <c r="F121" i="167"/>
  <c r="G605" i="217"/>
  <c r="F293" i="157"/>
  <c r="J293" i="9"/>
  <c r="K293" i="9" s="1"/>
  <c r="Q539" i="223"/>
  <c r="K296" i="173"/>
  <c r="H306" i="160"/>
  <c r="O305" i="172"/>
  <c r="K305" i="172"/>
  <c r="R351" i="155"/>
  <c r="S351" i="155" s="1"/>
  <c r="H351" i="164"/>
  <c r="I726" i="158"/>
  <c r="I707" i="158"/>
  <c r="H353" i="223"/>
  <c r="K349" i="214"/>
  <c r="K321" i="173"/>
  <c r="O403" i="172"/>
  <c r="J295" i="173"/>
  <c r="L344" i="173"/>
  <c r="O374" i="170"/>
  <c r="I374" i="215" s="1"/>
  <c r="K374" i="170"/>
  <c r="I374" i="211" s="1"/>
  <c r="L374" i="170"/>
  <c r="I374" i="212" s="1"/>
  <c r="N374" i="170"/>
  <c r="I374" i="214" s="1"/>
  <c r="I374" i="170"/>
  <c r="I374" i="166" s="1"/>
  <c r="P374" i="170"/>
  <c r="I374" i="216" s="1"/>
  <c r="J374" i="170"/>
  <c r="I374" i="167" s="1"/>
  <c r="Q374" i="170"/>
  <c r="I374" i="217" s="1"/>
  <c r="M374" i="170"/>
  <c r="I374" i="213" s="1"/>
  <c r="H374" i="170"/>
  <c r="I374" i="165" s="1"/>
  <c r="N311" i="223"/>
  <c r="P359" i="172"/>
  <c r="Q356" i="172"/>
  <c r="K356" i="172"/>
  <c r="F412" i="164"/>
  <c r="G414" i="162"/>
  <c r="R412" i="162"/>
  <c r="R200" i="173"/>
  <c r="P543" i="223"/>
  <c r="J715" i="173"/>
  <c r="J769" i="173"/>
  <c r="J670" i="173"/>
  <c r="J299" i="9"/>
  <c r="K299" i="9" s="1"/>
  <c r="F299" i="157"/>
  <c r="M539" i="223"/>
  <c r="K657" i="166"/>
  <c r="K658" i="166" s="1"/>
  <c r="K1021" i="166" s="1"/>
  <c r="F658" i="166"/>
  <c r="F1021" i="166" s="1"/>
  <c r="M366" i="172"/>
  <c r="L296" i="172"/>
  <c r="K296" i="172"/>
  <c r="H308" i="173"/>
  <c r="H604" i="164"/>
  <c r="J604" i="164" s="1"/>
  <c r="H123" i="167"/>
  <c r="H12" i="167" s="1"/>
  <c r="K533" i="216"/>
  <c r="F547" i="216"/>
  <c r="F549" i="216" s="1"/>
  <c r="K542" i="223"/>
  <c r="G398" i="172"/>
  <c r="G399" i="172" s="1"/>
  <c r="R395" i="172"/>
  <c r="J403" i="173"/>
  <c r="M295" i="172"/>
  <c r="K295" i="172"/>
  <c r="K601" i="215"/>
  <c r="F605" i="215"/>
  <c r="J605" i="211"/>
  <c r="M306" i="155"/>
  <c r="H306" i="213" s="1"/>
  <c r="J306" i="155"/>
  <c r="H306" i="167" s="1"/>
  <c r="O306" i="155"/>
  <c r="H306" i="215" s="1"/>
  <c r="L306" i="155"/>
  <c r="H306" i="212" s="1"/>
  <c r="N306" i="155"/>
  <c r="H306" i="214" s="1"/>
  <c r="K306" i="155"/>
  <c r="H306" i="211" s="1"/>
  <c r="Q306" i="155"/>
  <c r="H306" i="217" s="1"/>
  <c r="P306" i="155"/>
  <c r="H306" i="216" s="1"/>
  <c r="I306" i="155"/>
  <c r="H306" i="166" s="1"/>
  <c r="N354" i="173"/>
  <c r="J408" i="9"/>
  <c r="K407" i="9"/>
  <c r="K408" i="9" s="1"/>
  <c r="K958" i="171"/>
  <c r="J121" i="217"/>
  <c r="H354" i="159"/>
  <c r="F354" i="174" s="1"/>
  <c r="I354" i="159"/>
  <c r="F354" i="161" s="1"/>
  <c r="K895" i="169"/>
  <c r="O895" i="169"/>
  <c r="O547" i="162"/>
  <c r="O549" i="162" s="1"/>
  <c r="L366" i="173"/>
  <c r="N308" i="172"/>
  <c r="H347" i="164"/>
  <c r="R347" i="155"/>
  <c r="S347" i="155" s="1"/>
  <c r="G347" i="162"/>
  <c r="Q704" i="172"/>
  <c r="Q705" i="172" s="1"/>
  <c r="K704" i="172"/>
  <c r="K705" i="172" s="1"/>
  <c r="H704" i="172"/>
  <c r="H705" i="172" s="1"/>
  <c r="F705" i="172"/>
  <c r="L704" i="172"/>
  <c r="L705" i="172" s="1"/>
  <c r="I704" i="172"/>
  <c r="I705" i="172" s="1"/>
  <c r="P704" i="172"/>
  <c r="P705" i="172" s="1"/>
  <c r="M704" i="172"/>
  <c r="M705" i="172" s="1"/>
  <c r="O704" i="172"/>
  <c r="O705" i="172" s="1"/>
  <c r="N704" i="172"/>
  <c r="N705" i="172" s="1"/>
  <c r="J704" i="172"/>
  <c r="J705" i="172" s="1"/>
  <c r="K339" i="166"/>
  <c r="K339" i="216"/>
  <c r="J602" i="165"/>
  <c r="K602" i="165" s="1"/>
  <c r="N578" i="161"/>
  <c r="N579" i="161" s="1"/>
  <c r="N582" i="161" s="1"/>
  <c r="F579" i="161"/>
  <c r="P578" i="161"/>
  <c r="P579" i="161" s="1"/>
  <c r="P582" i="161" s="1"/>
  <c r="O578" i="161"/>
  <c r="O579" i="161" s="1"/>
  <c r="O582" i="161" s="1"/>
  <c r="M578" i="161"/>
  <c r="M579" i="161" s="1"/>
  <c r="M582" i="161" s="1"/>
  <c r="H578" i="161"/>
  <c r="H579" i="161" s="1"/>
  <c r="H582" i="161" s="1"/>
  <c r="I578" i="161"/>
  <c r="I579" i="161" s="1"/>
  <c r="I582" i="161" s="1"/>
  <c r="J578" i="161"/>
  <c r="J579" i="161" s="1"/>
  <c r="J582" i="161" s="1"/>
  <c r="Q578" i="161"/>
  <c r="Q579" i="161" s="1"/>
  <c r="Q582" i="161" s="1"/>
  <c r="K578" i="161"/>
  <c r="K579" i="161" s="1"/>
  <c r="K582" i="161" s="1"/>
  <c r="L578" i="161"/>
  <c r="L579" i="161" s="1"/>
  <c r="L582" i="161" s="1"/>
  <c r="N350" i="223"/>
  <c r="L616" i="173"/>
  <c r="L19" i="173"/>
  <c r="M359" i="173"/>
  <c r="O356" i="173"/>
  <c r="M356" i="173"/>
  <c r="L358" i="171"/>
  <c r="K358" i="171"/>
  <c r="I358" i="171"/>
  <c r="Q358" i="171"/>
  <c r="J358" i="171"/>
  <c r="L306" i="160"/>
  <c r="J360" i="172"/>
  <c r="H348" i="223"/>
  <c r="P300" i="173"/>
  <c r="G402" i="159"/>
  <c r="H402" i="159"/>
  <c r="I402" i="159"/>
  <c r="F405" i="159"/>
  <c r="K358" i="173"/>
  <c r="J910" i="170"/>
  <c r="K910" i="170"/>
  <c r="M910" i="170"/>
  <c r="N910" i="170"/>
  <c r="O910" i="170"/>
  <c r="P910" i="170"/>
  <c r="Q910" i="170"/>
  <c r="H910" i="170"/>
  <c r="I910" i="170"/>
  <c r="L910" i="170"/>
  <c r="J539" i="223"/>
  <c r="R539" i="155"/>
  <c r="S539" i="155" s="1"/>
  <c r="H539" i="164"/>
  <c r="F669" i="158"/>
  <c r="F716" i="158"/>
  <c r="F721" i="158"/>
  <c r="G123" i="211"/>
  <c r="G12" i="211" s="1"/>
  <c r="P299" i="172"/>
  <c r="L33" i="174"/>
  <c r="L772" i="174"/>
  <c r="Q33" i="174"/>
  <c r="Q772" i="174"/>
  <c r="J769" i="158"/>
  <c r="K769" i="158" s="1"/>
  <c r="J670" i="158"/>
  <c r="K670" i="158" s="1"/>
  <c r="K24" i="158"/>
  <c r="K715" i="158" s="1"/>
  <c r="J715" i="158"/>
  <c r="I345" i="223"/>
  <c r="J349" i="165"/>
  <c r="K349" i="165" s="1"/>
  <c r="K350" i="212"/>
  <c r="K535" i="217"/>
  <c r="K311" i="211"/>
  <c r="Q670" i="172"/>
  <c r="Q715" i="172"/>
  <c r="Q769" i="172"/>
  <c r="L33" i="173"/>
  <c r="L772" i="173"/>
  <c r="M365" i="172"/>
  <c r="J597" i="173"/>
  <c r="F198" i="167"/>
  <c r="J546" i="165"/>
  <c r="K546" i="165" s="1"/>
  <c r="I123" i="216"/>
  <c r="I12" i="216" s="1"/>
  <c r="S12" i="171"/>
  <c r="G351" i="162"/>
  <c r="G598" i="158"/>
  <c r="G963" i="158" s="1"/>
  <c r="H615" i="169"/>
  <c r="H18" i="169"/>
  <c r="J121" i="165"/>
  <c r="R346" i="169"/>
  <c r="S346" i="169" s="1"/>
  <c r="G346" i="164"/>
  <c r="G346" i="162"/>
  <c r="G346" i="223" s="1"/>
  <c r="H537" i="164"/>
  <c r="J537" i="164" s="1"/>
  <c r="R537" i="155"/>
  <c r="S537" i="155" s="1"/>
  <c r="O341" i="172"/>
  <c r="J300" i="172"/>
  <c r="H694" i="159"/>
  <c r="I694" i="159"/>
  <c r="G694" i="159"/>
  <c r="F696" i="159"/>
  <c r="F714" i="159" s="1"/>
  <c r="H601" i="164"/>
  <c r="R601" i="155"/>
  <c r="G605" i="155"/>
  <c r="Q365" i="173"/>
  <c r="Q988" i="173"/>
  <c r="Q989" i="173" s="1"/>
  <c r="Q761" i="173" s="1"/>
  <c r="Q695" i="173"/>
  <c r="G547" i="167"/>
  <c r="G549" i="167" s="1"/>
  <c r="N299" i="173"/>
  <c r="R959" i="172"/>
  <c r="S959" i="172" s="1"/>
  <c r="K349" i="217"/>
  <c r="K546" i="217"/>
  <c r="K543" i="211"/>
  <c r="F547" i="165"/>
  <c r="F549" i="165" s="1"/>
  <c r="O307" i="173"/>
  <c r="H365" i="173"/>
  <c r="R395" i="161"/>
  <c r="G398" i="161"/>
  <c r="G399" i="161" s="1"/>
  <c r="S123" i="171"/>
  <c r="K541" i="216"/>
  <c r="L109" i="223"/>
  <c r="J109" i="167"/>
  <c r="K541" i="217"/>
  <c r="J319" i="172"/>
  <c r="K424" i="157"/>
  <c r="K359" i="172"/>
  <c r="K988" i="172"/>
  <c r="K989" i="172" s="1"/>
  <c r="K761" i="172" s="1"/>
  <c r="K695" i="172"/>
  <c r="I300" i="172"/>
  <c r="I988" i="172"/>
  <c r="I989" i="172" s="1"/>
  <c r="I761" i="172" s="1"/>
  <c r="I695" i="172"/>
  <c r="H340" i="159"/>
  <c r="I340" i="159"/>
  <c r="F361" i="159"/>
  <c r="J185" i="212"/>
  <c r="J186" i="212" s="1"/>
  <c r="G186" i="212"/>
  <c r="K108" i="214"/>
  <c r="F109" i="214"/>
  <c r="H715" i="173"/>
  <c r="H670" i="173"/>
  <c r="H769" i="173"/>
  <c r="K339" i="165"/>
  <c r="H309" i="173"/>
  <c r="P360" i="173"/>
  <c r="N772" i="172"/>
  <c r="N33" i="172"/>
  <c r="K540" i="167"/>
  <c r="I341" i="172"/>
  <c r="R658" i="169"/>
  <c r="R1032" i="169" s="1"/>
  <c r="S657" i="169"/>
  <c r="S658" i="169" s="1"/>
  <c r="S1032" i="169" s="1"/>
  <c r="J601" i="165"/>
  <c r="J121" i="213"/>
  <c r="M535" i="223"/>
  <c r="M300" i="172"/>
  <c r="L311" i="223"/>
  <c r="I313" i="223"/>
  <c r="M984" i="155"/>
  <c r="G375" i="159"/>
  <c r="F374" i="160"/>
  <c r="J374" i="159"/>
  <c r="M293" i="172"/>
  <c r="G538" i="164"/>
  <c r="R538" i="169"/>
  <c r="S538" i="169" s="1"/>
  <c r="F304" i="171"/>
  <c r="J304" i="158"/>
  <c r="G315" i="158"/>
  <c r="F658" i="212"/>
  <c r="F1021" i="212" s="1"/>
  <c r="K657" i="212"/>
  <c r="K658" i="212" s="1"/>
  <c r="K1021" i="212" s="1"/>
  <c r="N19" i="172"/>
  <c r="N616" i="172"/>
  <c r="S899" i="161"/>
  <c r="W899" i="161"/>
  <c r="K533" i="217"/>
  <c r="F547" i="217"/>
  <c r="F549" i="217" s="1"/>
  <c r="J320" i="172"/>
  <c r="O354" i="172"/>
  <c r="N354" i="172"/>
  <c r="R958" i="172"/>
  <c r="R200" i="170"/>
  <c r="N319" i="173"/>
  <c r="J33" i="160"/>
  <c r="J772" i="160"/>
  <c r="J364" i="9"/>
  <c r="G367" i="9"/>
  <c r="F364" i="157"/>
  <c r="M185" i="223"/>
  <c r="F185" i="213"/>
  <c r="F262" i="213" s="1"/>
  <c r="F263" i="213" s="1"/>
  <c r="M186" i="162"/>
  <c r="K346" i="166"/>
  <c r="J305" i="173"/>
  <c r="R602" i="155"/>
  <c r="S602" i="155" s="1"/>
  <c r="H602" i="164"/>
  <c r="N772" i="161"/>
  <c r="N33" i="161"/>
  <c r="Q772" i="161"/>
  <c r="Q33" i="161"/>
  <c r="F726" i="157"/>
  <c r="F707" i="157"/>
  <c r="L309" i="172"/>
  <c r="J360" i="158"/>
  <c r="K360" i="158" s="1"/>
  <c r="F360" i="171"/>
  <c r="H648" i="171"/>
  <c r="P648" i="171"/>
  <c r="Q648" i="171"/>
  <c r="L648" i="171"/>
  <c r="I648" i="171"/>
  <c r="K648" i="171"/>
  <c r="M648" i="171"/>
  <c r="N648" i="171"/>
  <c r="O648" i="171"/>
  <c r="J648" i="171"/>
  <c r="G353" i="164"/>
  <c r="G353" i="162"/>
  <c r="R353" i="169"/>
  <c r="S353" i="169" s="1"/>
  <c r="G906" i="170"/>
  <c r="R906" i="170" s="1"/>
  <c r="S906" i="170" s="1"/>
  <c r="H341" i="173"/>
  <c r="I321" i="172"/>
  <c r="O344" i="172"/>
  <c r="N344" i="172"/>
  <c r="R398" i="174"/>
  <c r="R399" i="174" s="1"/>
  <c r="S395" i="174"/>
  <c r="S398" i="174" s="1"/>
  <c r="S399" i="174" s="1"/>
  <c r="K120" i="213"/>
  <c r="F121" i="213"/>
  <c r="J535" i="165"/>
  <c r="K535" i="165" s="1"/>
  <c r="M312" i="170"/>
  <c r="I312" i="213" s="1"/>
  <c r="I312" i="170"/>
  <c r="I312" i="166" s="1"/>
  <c r="P312" i="170"/>
  <c r="I312" i="216" s="1"/>
  <c r="N312" i="170"/>
  <c r="I312" i="214" s="1"/>
  <c r="L312" i="170"/>
  <c r="I312" i="212" s="1"/>
  <c r="J312" i="170"/>
  <c r="I312" i="167" s="1"/>
  <c r="K312" i="170"/>
  <c r="I312" i="211" s="1"/>
  <c r="Q312" i="170"/>
  <c r="I312" i="217" s="1"/>
  <c r="H312" i="170"/>
  <c r="I312" i="165" s="1"/>
  <c r="O312" i="170"/>
  <c r="I312" i="215" s="1"/>
  <c r="P987" i="155"/>
  <c r="L537" i="223"/>
  <c r="K351" i="213"/>
  <c r="O274" i="223"/>
  <c r="O275" i="223" s="1"/>
  <c r="O121" i="223"/>
  <c r="O123" i="223" s="1"/>
  <c r="O12" i="223" s="1"/>
  <c r="R123" i="161"/>
  <c r="G547" i="214"/>
  <c r="G549" i="214" s="1"/>
  <c r="H277" i="166"/>
  <c r="I750" i="9"/>
  <c r="F743" i="159"/>
  <c r="J533" i="165"/>
  <c r="K533" i="165" s="1"/>
  <c r="L307" i="172"/>
  <c r="J293" i="173"/>
  <c r="H293" i="159"/>
  <c r="F293" i="174" s="1"/>
  <c r="I293" i="159"/>
  <c r="F293" i="161" s="1"/>
  <c r="I296" i="173"/>
  <c r="G186" i="166"/>
  <c r="J185" i="166"/>
  <c r="J186" i="166" s="1"/>
  <c r="J200" i="166" s="1"/>
  <c r="N305" i="172"/>
  <c r="H579" i="173"/>
  <c r="G578" i="173"/>
  <c r="J353" i="165"/>
  <c r="K353" i="165" s="1"/>
  <c r="M645" i="155"/>
  <c r="H645" i="213" s="1"/>
  <c r="K542" i="217"/>
  <c r="L321" i="173"/>
  <c r="Q403" i="172"/>
  <c r="P403" i="172"/>
  <c r="N295" i="173"/>
  <c r="O344" i="173"/>
  <c r="L543" i="223"/>
  <c r="L644" i="155"/>
  <c r="J644" i="155"/>
  <c r="K644" i="155"/>
  <c r="N644" i="155"/>
  <c r="M644" i="155"/>
  <c r="P644" i="155"/>
  <c r="O644" i="155"/>
  <c r="Q644" i="155"/>
  <c r="I644" i="155"/>
  <c r="N374" i="155"/>
  <c r="H374" i="214" s="1"/>
  <c r="J374" i="155"/>
  <c r="H374" i="167" s="1"/>
  <c r="K374" i="155"/>
  <c r="H374" i="211" s="1"/>
  <c r="M374" i="155"/>
  <c r="H374" i="213" s="1"/>
  <c r="O374" i="155"/>
  <c r="H374" i="215" s="1"/>
  <c r="H374" i="155"/>
  <c r="H374" i="165" s="1"/>
  <c r="P374" i="155"/>
  <c r="H374" i="216" s="1"/>
  <c r="Q374" i="155"/>
  <c r="H374" i="217" s="1"/>
  <c r="L374" i="155"/>
  <c r="H374" i="212" s="1"/>
  <c r="I374" i="155"/>
  <c r="H374" i="166" s="1"/>
  <c r="K313" i="223"/>
  <c r="O359" i="172"/>
  <c r="N356" i="172"/>
  <c r="J356" i="172"/>
  <c r="J412" i="164"/>
  <c r="J414" i="164" s="1"/>
  <c r="G414" i="164"/>
  <c r="R263" i="173"/>
  <c r="S262" i="173"/>
  <c r="S263" i="173" s="1"/>
  <c r="Q715" i="173"/>
  <c r="Q769" i="173"/>
  <c r="Q670" i="173"/>
  <c r="F274" i="217"/>
  <c r="F275" i="217" s="1"/>
  <c r="K120" i="217"/>
  <c r="F121" i="217"/>
  <c r="H299" i="159"/>
  <c r="F299" i="174" s="1"/>
  <c r="I299" i="159"/>
  <c r="F299" i="161" s="1"/>
  <c r="O366" i="172"/>
  <c r="M296" i="172"/>
  <c r="J308" i="173"/>
  <c r="J705" i="158"/>
  <c r="K704" i="158"/>
  <c r="K705" i="158" s="1"/>
  <c r="S200" i="172"/>
  <c r="K540" i="217"/>
  <c r="K349" i="212"/>
  <c r="R18" i="172"/>
  <c r="L403" i="173"/>
  <c r="O295" i="172"/>
  <c r="J295" i="172"/>
  <c r="K602" i="211"/>
  <c r="K350" i="211"/>
  <c r="G398" i="160"/>
  <c r="G399" i="160" s="1"/>
  <c r="R395" i="160"/>
  <c r="J197" i="165"/>
  <c r="J198" i="165" s="1"/>
  <c r="L306" i="170"/>
  <c r="I306" i="212" s="1"/>
  <c r="H306" i="170"/>
  <c r="I306" i="165" s="1"/>
  <c r="K306" i="170"/>
  <c r="I306" i="211" s="1"/>
  <c r="N306" i="170"/>
  <c r="I306" i="214" s="1"/>
  <c r="Q306" i="170"/>
  <c r="I306" i="217" s="1"/>
  <c r="M306" i="170"/>
  <c r="I306" i="213" s="1"/>
  <c r="J306" i="170"/>
  <c r="I306" i="167" s="1"/>
  <c r="P306" i="170"/>
  <c r="I306" i="216" s="1"/>
  <c r="O306" i="170"/>
  <c r="I306" i="215" s="1"/>
  <c r="I306" i="170"/>
  <c r="I306" i="166" s="1"/>
  <c r="M320" i="173"/>
  <c r="Q354" i="173"/>
  <c r="G574" i="171"/>
  <c r="M958" i="171"/>
  <c r="J341" i="9"/>
  <c r="K341" i="9" s="1"/>
  <c r="F341" i="157"/>
  <c r="G653" i="9"/>
  <c r="J652" i="9"/>
  <c r="F652" i="157"/>
  <c r="F547" i="215"/>
  <c r="F549" i="215" s="1"/>
  <c r="H366" i="173"/>
  <c r="J185" i="215"/>
  <c r="J186" i="215" s="1"/>
  <c r="J200" i="215" s="1"/>
  <c r="G186" i="215"/>
  <c r="G200" i="215" s="1"/>
  <c r="G13" i="215" s="1"/>
  <c r="J13" i="215" s="1"/>
  <c r="I308" i="172"/>
  <c r="H726" i="158"/>
  <c r="H707" i="158"/>
  <c r="L919" i="171"/>
  <c r="L24" i="171" s="1"/>
  <c r="N919" i="171"/>
  <c r="N24" i="171" s="1"/>
  <c r="J919" i="171"/>
  <c r="J24" i="171" s="1"/>
  <c r="H919" i="171"/>
  <c r="Q919" i="171"/>
  <c r="Q24" i="171" s="1"/>
  <c r="K919" i="171"/>
  <c r="K24" i="171" s="1"/>
  <c r="O919" i="171"/>
  <c r="O24" i="171" s="1"/>
  <c r="I919" i="171"/>
  <c r="I24" i="171" s="1"/>
  <c r="P919" i="171"/>
  <c r="P24" i="171" s="1"/>
  <c r="M919" i="171"/>
  <c r="M24" i="171" s="1"/>
  <c r="K348" i="167"/>
  <c r="K546" i="213"/>
  <c r="O602" i="223"/>
  <c r="O605" i="223" s="1"/>
  <c r="O123" i="162"/>
  <c r="O12" i="162" s="1"/>
  <c r="K535" i="166"/>
  <c r="J605" i="215"/>
  <c r="G912" i="160"/>
  <c r="R912" i="160" s="1"/>
  <c r="P311" i="223"/>
  <c r="Q644" i="161"/>
  <c r="N644" i="161"/>
  <c r="I644" i="161"/>
  <c r="P644" i="161"/>
  <c r="O644" i="161"/>
  <c r="H644" i="161"/>
  <c r="M644" i="161"/>
  <c r="K644" i="161"/>
  <c r="L644" i="161"/>
  <c r="J644" i="161"/>
  <c r="J637" i="155"/>
  <c r="H637" i="167" s="1"/>
  <c r="J320" i="158"/>
  <c r="K320" i="158" s="1"/>
  <c r="F320" i="171"/>
  <c r="N597" i="172"/>
  <c r="I597" i="172"/>
  <c r="K351" i="215"/>
  <c r="I359" i="173"/>
  <c r="Q538" i="223"/>
  <c r="Q356" i="173"/>
  <c r="L356" i="173"/>
  <c r="K120" i="216"/>
  <c r="F121" i="216"/>
  <c r="I123" i="167"/>
  <c r="I12" i="167" s="1"/>
  <c r="H346" i="223"/>
  <c r="K360" i="172"/>
  <c r="N910" i="171"/>
  <c r="Q910" i="171"/>
  <c r="K910" i="171"/>
  <c r="J910" i="171"/>
  <c r="I910" i="171"/>
  <c r="M910" i="171"/>
  <c r="P910" i="171"/>
  <c r="O910" i="171"/>
  <c r="H910" i="171"/>
  <c r="L910" i="171"/>
  <c r="K339" i="167"/>
  <c r="J348" i="165"/>
  <c r="K348" i="165" s="1"/>
  <c r="I300" i="173"/>
  <c r="F597" i="157"/>
  <c r="J597" i="9"/>
  <c r="K597" i="9" s="1"/>
  <c r="H292" i="159"/>
  <c r="I292" i="159"/>
  <c r="F301" i="159"/>
  <c r="N358" i="173"/>
  <c r="N398" i="170"/>
  <c r="N399" i="170" s="1"/>
  <c r="I395" i="214"/>
  <c r="I398" i="214" s="1"/>
  <c r="I399" i="214" s="1"/>
  <c r="K306" i="160"/>
  <c r="K346" i="213"/>
  <c r="G262" i="211"/>
  <c r="G263" i="211" s="1"/>
  <c r="O299" i="172"/>
  <c r="K772" i="174"/>
  <c r="K33" i="174"/>
  <c r="I772" i="174"/>
  <c r="I33" i="174"/>
  <c r="H24" i="171"/>
  <c r="F769" i="171"/>
  <c r="F715" i="171"/>
  <c r="F670" i="171"/>
  <c r="M670" i="172"/>
  <c r="M715" i="172"/>
  <c r="M769" i="172"/>
  <c r="K33" i="173"/>
  <c r="K772" i="173"/>
  <c r="N365" i="172"/>
  <c r="O597" i="173"/>
  <c r="Q351" i="223"/>
  <c r="J356" i="158"/>
  <c r="K356" i="158" s="1"/>
  <c r="F356" i="171"/>
  <c r="J319" i="9"/>
  <c r="K319" i="9" s="1"/>
  <c r="F319" i="157"/>
  <c r="K897" i="155"/>
  <c r="K644" i="158"/>
  <c r="J653" i="158"/>
  <c r="K652" i="158"/>
  <c r="K653" i="158" s="1"/>
  <c r="H545" i="223"/>
  <c r="G18" i="173"/>
  <c r="G615" i="173"/>
  <c r="G941" i="173"/>
  <c r="R941" i="173" s="1"/>
  <c r="S941" i="173" s="1"/>
  <c r="G598" i="9"/>
  <c r="G963" i="9" s="1"/>
  <c r="J963" i="9" s="1"/>
  <c r="K963" i="9" s="1"/>
  <c r="J596" i="9"/>
  <c r="F596" i="157"/>
  <c r="H358" i="172"/>
  <c r="G907" i="172"/>
  <c r="R907" i="172" s="1"/>
  <c r="S907" i="172" s="1"/>
  <c r="H695" i="172"/>
  <c r="H988" i="172"/>
  <c r="N309" i="173"/>
  <c r="G616" i="158"/>
  <c r="G19" i="158"/>
  <c r="G960" i="158"/>
  <c r="L33" i="172"/>
  <c r="L772" i="172"/>
  <c r="R120" i="223"/>
  <c r="G121" i="223"/>
  <c r="J354" i="172"/>
  <c r="M319" i="173"/>
  <c r="Q319" i="173"/>
  <c r="I364" i="159"/>
  <c r="H364" i="159"/>
  <c r="F367" i="159"/>
  <c r="J185" i="213"/>
  <c r="J186" i="213" s="1"/>
  <c r="G186" i="213"/>
  <c r="N305" i="173"/>
  <c r="H33" i="161"/>
  <c r="H772" i="161"/>
  <c r="J772" i="161"/>
  <c r="J33" i="161"/>
  <c r="G424" i="173"/>
  <c r="F704" i="155"/>
  <c r="H705" i="157"/>
  <c r="O309" i="172"/>
  <c r="M341" i="173"/>
  <c r="L321" i="172"/>
  <c r="J344" i="172"/>
  <c r="N652" i="173"/>
  <c r="N653" i="173" s="1"/>
  <c r="L652" i="173"/>
  <c r="L653" i="173" s="1"/>
  <c r="O652" i="173"/>
  <c r="O653" i="173" s="1"/>
  <c r="M652" i="173"/>
  <c r="M653" i="173" s="1"/>
  <c r="Q652" i="173"/>
  <c r="Q653" i="173" s="1"/>
  <c r="J652" i="173"/>
  <c r="J653" i="173" s="1"/>
  <c r="I652" i="173"/>
  <c r="I653" i="173" s="1"/>
  <c r="K652" i="173"/>
  <c r="K653" i="173" s="1"/>
  <c r="F653" i="173"/>
  <c r="H652" i="173"/>
  <c r="H653" i="173" s="1"/>
  <c r="P652" i="173"/>
  <c r="P653" i="173" s="1"/>
  <c r="F300" i="171"/>
  <c r="J300" i="158"/>
  <c r="K300" i="158" s="1"/>
  <c r="K987" i="155"/>
  <c r="N644" i="173"/>
  <c r="P644" i="173"/>
  <c r="L644" i="173"/>
  <c r="H644" i="173"/>
  <c r="K644" i="173"/>
  <c r="O644" i="173"/>
  <c r="M644" i="173"/>
  <c r="J644" i="173"/>
  <c r="Q644" i="173"/>
  <c r="I644" i="173"/>
  <c r="I377" i="158"/>
  <c r="I419" i="158" s="1"/>
  <c r="S123" i="161"/>
  <c r="J547" i="214"/>
  <c r="J549" i="214" s="1"/>
  <c r="J615" i="214" s="1"/>
  <c r="W893" i="173"/>
  <c r="S893" i="173"/>
  <c r="P307" i="172"/>
  <c r="M293" i="173"/>
  <c r="I293" i="173"/>
  <c r="I596" i="173"/>
  <c r="O596" i="173"/>
  <c r="N596" i="173"/>
  <c r="P596" i="173"/>
  <c r="L596" i="173"/>
  <c r="K596" i="173"/>
  <c r="M596" i="173"/>
  <c r="F598" i="173"/>
  <c r="H596" i="173"/>
  <c r="J596" i="173"/>
  <c r="Q596" i="173"/>
  <c r="J305" i="9"/>
  <c r="K305" i="9" s="1"/>
  <c r="F305" i="157"/>
  <c r="J296" i="173"/>
  <c r="I185" i="223"/>
  <c r="F185" i="166"/>
  <c r="F262" i="166" s="1"/>
  <c r="F263" i="166" s="1"/>
  <c r="I186" i="162"/>
  <c r="I200" i="162" s="1"/>
  <c r="I13" i="162" s="1"/>
  <c r="I15" i="49" s="1"/>
  <c r="M305" i="172"/>
  <c r="J109" i="214"/>
  <c r="R357" i="155"/>
  <c r="S357" i="155" s="1"/>
  <c r="H357" i="164"/>
  <c r="J357" i="164" s="1"/>
  <c r="G357" i="162"/>
  <c r="G357" i="223" s="1"/>
  <c r="R357" i="223" s="1"/>
  <c r="S357" i="223" s="1"/>
  <c r="F658" i="211"/>
  <c r="F1021" i="211" s="1"/>
  <c r="K657" i="211"/>
  <c r="K658" i="211" s="1"/>
  <c r="K1021" i="211" s="1"/>
  <c r="K375" i="161"/>
  <c r="H321" i="173"/>
  <c r="J321" i="173"/>
  <c r="K403" i="172"/>
  <c r="P295" i="173"/>
  <c r="M344" i="173"/>
  <c r="P344" i="173"/>
  <c r="I919" i="157"/>
  <c r="I24" i="157" s="1"/>
  <c r="G919" i="157"/>
  <c r="H919" i="157"/>
  <c r="H24" i="157" s="1"/>
  <c r="I359" i="172"/>
  <c r="P356" i="172"/>
  <c r="R412" i="223"/>
  <c r="G414" i="223"/>
  <c r="I636" i="9"/>
  <c r="I646" i="9"/>
  <c r="I638" i="9"/>
  <c r="G960" i="9"/>
  <c r="S339" i="155"/>
  <c r="N670" i="173"/>
  <c r="N769" i="173"/>
  <c r="N715" i="173"/>
  <c r="L695" i="174"/>
  <c r="J695" i="174"/>
  <c r="Q695" i="174"/>
  <c r="I695" i="174"/>
  <c r="P695" i="174"/>
  <c r="O695" i="174"/>
  <c r="M695" i="174"/>
  <c r="H695" i="174"/>
  <c r="N695" i="174"/>
  <c r="K695" i="174"/>
  <c r="J547" i="215"/>
  <c r="J549" i="215" s="1"/>
  <c r="J615" i="215" s="1"/>
  <c r="K366" i="172"/>
  <c r="N296" i="172"/>
  <c r="K308" i="173"/>
  <c r="Q308" i="173"/>
  <c r="R348" i="155"/>
  <c r="S348" i="155" s="1"/>
  <c r="H348" i="164"/>
  <c r="I123" i="213"/>
  <c r="I12" i="213" s="1"/>
  <c r="G424" i="174"/>
  <c r="R200" i="172"/>
  <c r="M403" i="173"/>
  <c r="I295" i="172"/>
  <c r="H961" i="159"/>
  <c r="W895" i="172"/>
  <c r="S895" i="172"/>
  <c r="G123" i="216"/>
  <c r="G12" i="216" s="1"/>
  <c r="G547" i="217"/>
  <c r="G549" i="217" s="1"/>
  <c r="L320" i="173"/>
  <c r="G24" i="172"/>
  <c r="H341" i="159"/>
  <c r="F341" i="174" s="1"/>
  <c r="I341" i="159"/>
  <c r="F341" i="161" s="1"/>
  <c r="I1027" i="9"/>
  <c r="I662" i="9"/>
  <c r="I895" i="169"/>
  <c r="N366" i="173"/>
  <c r="F185" i="215"/>
  <c r="O186" i="162"/>
  <c r="O308" i="172"/>
  <c r="H540" i="164"/>
  <c r="R540" i="155"/>
  <c r="S540" i="155" s="1"/>
  <c r="G547" i="216"/>
  <c r="G549" i="216" s="1"/>
  <c r="J274" i="166"/>
  <c r="J275" i="166" s="1"/>
  <c r="J121" i="166"/>
  <c r="O262" i="162"/>
  <c r="O263" i="162" s="1"/>
  <c r="S912" i="174"/>
  <c r="W912" i="174"/>
  <c r="H359" i="173"/>
  <c r="H356" i="173"/>
  <c r="P274" i="223"/>
  <c r="P275" i="223" s="1"/>
  <c r="P121" i="223"/>
  <c r="H360" i="172"/>
  <c r="O907" i="169"/>
  <c r="O407" i="169" s="1"/>
  <c r="G407" i="215" s="1"/>
  <c r="I907" i="169"/>
  <c r="I407" i="169" s="1"/>
  <c r="G407" i="166" s="1"/>
  <c r="M907" i="169"/>
  <c r="M407" i="169" s="1"/>
  <c r="G407" i="213" s="1"/>
  <c r="H907" i="169"/>
  <c r="H407" i="169" s="1"/>
  <c r="F424" i="169"/>
  <c r="L907" i="169"/>
  <c r="L407" i="169" s="1"/>
  <c r="G407" i="212" s="1"/>
  <c r="N907" i="169"/>
  <c r="N407" i="169" s="1"/>
  <c r="G407" i="214" s="1"/>
  <c r="O300" i="173"/>
  <c r="G123" i="213"/>
  <c r="G12" i="213" s="1"/>
  <c r="H597" i="159"/>
  <c r="F597" i="174" s="1"/>
  <c r="I597" i="159"/>
  <c r="F597" i="161" s="1"/>
  <c r="Q358" i="173"/>
  <c r="P398" i="170"/>
  <c r="P399" i="170" s="1"/>
  <c r="I395" i="216"/>
  <c r="I398" i="216" s="1"/>
  <c r="I399" i="216" s="1"/>
  <c r="J185" i="216"/>
  <c r="J186" i="216" s="1"/>
  <c r="J200" i="216" s="1"/>
  <c r="G186" i="216"/>
  <c r="G200" i="216" s="1"/>
  <c r="G13" i="216" s="1"/>
  <c r="J13" i="216" s="1"/>
  <c r="R311" i="155"/>
  <c r="S311" i="155" s="1"/>
  <c r="H311" i="164"/>
  <c r="J109" i="211"/>
  <c r="L299" i="172"/>
  <c r="K412" i="211"/>
  <c r="K414" i="211" s="1"/>
  <c r="F414" i="211"/>
  <c r="O33" i="174"/>
  <c r="O772" i="174"/>
  <c r="J542" i="165"/>
  <c r="K542" i="165" s="1"/>
  <c r="G298" i="171"/>
  <c r="R298" i="171" s="1"/>
  <c r="S298" i="171" s="1"/>
  <c r="L715" i="172"/>
  <c r="L769" i="172"/>
  <c r="L670" i="172"/>
  <c r="P769" i="172"/>
  <c r="P670" i="172"/>
  <c r="P715" i="172"/>
  <c r="Q537" i="223"/>
  <c r="K657" i="167"/>
  <c r="K658" i="167" s="1"/>
  <c r="K1021" i="167" s="1"/>
  <c r="F658" i="167"/>
  <c r="F1021" i="167" s="1"/>
  <c r="Q772" i="173"/>
  <c r="Q33" i="173"/>
  <c r="M33" i="173"/>
  <c r="M772" i="173"/>
  <c r="I365" i="172"/>
  <c r="M597" i="173"/>
  <c r="I123" i="215"/>
  <c r="I12" i="215" s="1"/>
  <c r="G123" i="212"/>
  <c r="G12" i="212" s="1"/>
  <c r="H319" i="159"/>
  <c r="F319" i="174" s="1"/>
  <c r="I319" i="159"/>
  <c r="F319" i="161" s="1"/>
  <c r="H14" i="9"/>
  <c r="H15" i="9" s="1"/>
  <c r="H425" i="9"/>
  <c r="H426" i="9" s="1"/>
  <c r="K534" i="211"/>
  <c r="F547" i="211"/>
  <c r="F549" i="211" s="1"/>
  <c r="L700" i="155"/>
  <c r="O700" i="155"/>
  <c r="N700" i="155"/>
  <c r="F701" i="155"/>
  <c r="P700" i="155"/>
  <c r="Q700" i="155"/>
  <c r="M700" i="155"/>
  <c r="K700" i="155"/>
  <c r="J700" i="155"/>
  <c r="I700" i="155"/>
  <c r="K596" i="158"/>
  <c r="M18" i="169"/>
  <c r="M615" i="169"/>
  <c r="K694" i="9"/>
  <c r="K696" i="9" s="1"/>
  <c r="K714" i="9" s="1"/>
  <c r="J696" i="9"/>
  <c r="J714" i="9" s="1"/>
  <c r="R198" i="160"/>
  <c r="S197" i="160"/>
  <c r="S198" i="160" s="1"/>
  <c r="J185" i="165"/>
  <c r="J186" i="165" s="1"/>
  <c r="G186" i="165"/>
  <c r="G200" i="165" s="1"/>
  <c r="G13" i="165" s="1"/>
  <c r="P375" i="161"/>
  <c r="O319" i="172"/>
  <c r="J597" i="172"/>
  <c r="J695" i="172"/>
  <c r="J988" i="172"/>
  <c r="J989" i="172" s="1"/>
  <c r="J761" i="172" s="1"/>
  <c r="L185" i="223"/>
  <c r="L186" i="223" s="1"/>
  <c r="L200" i="223" s="1"/>
  <c r="L13" i="223" s="1"/>
  <c r="F185" i="212"/>
  <c r="L186" i="162"/>
  <c r="M33" i="172"/>
  <c r="M772" i="172"/>
  <c r="H579" i="172"/>
  <c r="G578" i="172"/>
  <c r="J296" i="9"/>
  <c r="K296" i="9" s="1"/>
  <c r="F296" i="157"/>
  <c r="J358" i="172"/>
  <c r="G198" i="164"/>
  <c r="H185" i="223"/>
  <c r="F185" i="165"/>
  <c r="H186" i="162"/>
  <c r="G605" i="166"/>
  <c r="K108" i="211"/>
  <c r="F109" i="211"/>
  <c r="I403" i="173"/>
  <c r="I988" i="173"/>
  <c r="I989" i="173" s="1"/>
  <c r="I761" i="173" s="1"/>
  <c r="I695" i="173"/>
  <c r="I299" i="173"/>
  <c r="G700" i="173"/>
  <c r="K921" i="161"/>
  <c r="P921" i="161"/>
  <c r="J921" i="161"/>
  <c r="Q921" i="161"/>
  <c r="H921" i="161"/>
  <c r="L921" i="161"/>
  <c r="N921" i="161"/>
  <c r="I921" i="161"/>
  <c r="O921" i="161"/>
  <c r="M921" i="161"/>
  <c r="I424" i="155"/>
  <c r="J960" i="173"/>
  <c r="N960" i="173"/>
  <c r="F19" i="173"/>
  <c r="I960" i="173"/>
  <c r="O960" i="173"/>
  <c r="F616" i="173"/>
  <c r="M960" i="173"/>
  <c r="L960" i="173"/>
  <c r="F545" i="164"/>
  <c r="R545" i="162"/>
  <c r="S545" i="162" s="1"/>
  <c r="K311" i="213"/>
  <c r="L307" i="173"/>
  <c r="N365" i="173"/>
  <c r="K538" i="213"/>
  <c r="M304" i="173"/>
  <c r="Q304" i="173"/>
  <c r="L304" i="173"/>
  <c r="H304" i="173"/>
  <c r="O304" i="173"/>
  <c r="F315" i="173"/>
  <c r="N304" i="173"/>
  <c r="P304" i="173"/>
  <c r="J304" i="173"/>
  <c r="K304" i="173"/>
  <c r="I304" i="173"/>
  <c r="J541" i="165"/>
  <c r="K541" i="165" s="1"/>
  <c r="I596" i="159"/>
  <c r="H596" i="159"/>
  <c r="F598" i="159"/>
  <c r="K546" i="167"/>
  <c r="N319" i="172"/>
  <c r="M344" i="172"/>
  <c r="M988" i="172"/>
  <c r="M989" i="172" s="1"/>
  <c r="M761" i="172" s="1"/>
  <c r="M695" i="172"/>
  <c r="P365" i="172"/>
  <c r="P988" i="172"/>
  <c r="P989" i="172" s="1"/>
  <c r="P761" i="172" s="1"/>
  <c r="P695" i="172"/>
  <c r="I309" i="159"/>
  <c r="F309" i="161" s="1"/>
  <c r="H309" i="159"/>
  <c r="F309" i="174" s="1"/>
  <c r="N346" i="223"/>
  <c r="K601" i="166"/>
  <c r="F605" i="166"/>
  <c r="M309" i="173"/>
  <c r="N360" i="173"/>
  <c r="I772" i="172"/>
  <c r="I33" i="172"/>
  <c r="K772" i="172"/>
  <c r="K33" i="172"/>
  <c r="F605" i="213"/>
  <c r="K601" i="213"/>
  <c r="G696" i="157"/>
  <c r="G714" i="157" s="1"/>
  <c r="J694" i="157"/>
  <c r="F694" i="169"/>
  <c r="W894" i="155"/>
  <c r="S894" i="155"/>
  <c r="J341" i="172"/>
  <c r="J657" i="165"/>
  <c r="J658" i="165" s="1"/>
  <c r="J1021" i="165" s="1"/>
  <c r="O546" i="223"/>
  <c r="Q300" i="172"/>
  <c r="J293" i="172"/>
  <c r="G274" i="164"/>
  <c r="G275" i="164" s="1"/>
  <c r="G121" i="164"/>
  <c r="I320" i="172"/>
  <c r="N320" i="172"/>
  <c r="L354" i="172"/>
  <c r="J701" i="158"/>
  <c r="K700" i="158"/>
  <c r="K701" i="158" s="1"/>
  <c r="K538" i="214"/>
  <c r="K960" i="174"/>
  <c r="I960" i="174"/>
  <c r="O960" i="174"/>
  <c r="P960" i="174"/>
  <c r="N960" i="174"/>
  <c r="L960" i="174"/>
  <c r="M960" i="174"/>
  <c r="G960" i="174"/>
  <c r="Q960" i="174"/>
  <c r="J960" i="174"/>
  <c r="H960" i="174"/>
  <c r="J313" i="223"/>
  <c r="J319" i="173"/>
  <c r="M306" i="160"/>
  <c r="K412" i="215"/>
  <c r="K414" i="215" s="1"/>
  <c r="F414" i="215"/>
  <c r="L305" i="173"/>
  <c r="P305" i="173"/>
  <c r="H313" i="164"/>
  <c r="J313" i="164" s="1"/>
  <c r="R313" i="155"/>
  <c r="S313" i="155" s="1"/>
  <c r="K33" i="161"/>
  <c r="K772" i="161"/>
  <c r="K309" i="172"/>
  <c r="S964" i="170"/>
  <c r="W964" i="170"/>
  <c r="L398" i="155"/>
  <c r="L399" i="155" s="1"/>
  <c r="L910" i="155" s="1"/>
  <c r="H395" i="212"/>
  <c r="H398" i="212" s="1"/>
  <c r="H399" i="212" s="1"/>
  <c r="P907" i="170"/>
  <c r="L907" i="170"/>
  <c r="L988" i="170" s="1"/>
  <c r="L989" i="170" s="1"/>
  <c r="L761" i="170" s="1"/>
  <c r="K907" i="170"/>
  <c r="H907" i="170"/>
  <c r="H988" i="170" s="1"/>
  <c r="M907" i="170"/>
  <c r="I907" i="170"/>
  <c r="N907" i="170"/>
  <c r="N988" i="170" s="1"/>
  <c r="N989" i="170" s="1"/>
  <c r="N761" i="170" s="1"/>
  <c r="F424" i="170"/>
  <c r="J907" i="170"/>
  <c r="J988" i="170" s="1"/>
  <c r="J989" i="170" s="1"/>
  <c r="J761" i="170" s="1"/>
  <c r="O907" i="170"/>
  <c r="O988" i="170" s="1"/>
  <c r="O989" i="170" s="1"/>
  <c r="O761" i="170" s="1"/>
  <c r="Q907" i="170"/>
  <c r="Q988" i="170" s="1"/>
  <c r="Q989" i="170" s="1"/>
  <c r="Q761" i="170" s="1"/>
  <c r="N341" i="173"/>
  <c r="F298" i="169"/>
  <c r="J298" i="157"/>
  <c r="K298" i="157" s="1"/>
  <c r="N321" i="172"/>
  <c r="K348" i="211"/>
  <c r="L344" i="172"/>
  <c r="J312" i="160"/>
  <c r="L312" i="160"/>
  <c r="I312" i="160"/>
  <c r="Q312" i="160"/>
  <c r="M312" i="160"/>
  <c r="H312" i="160"/>
  <c r="O312" i="160"/>
  <c r="K312" i="160"/>
  <c r="N312" i="160"/>
  <c r="P312" i="160"/>
  <c r="I1027" i="158"/>
  <c r="I662" i="158"/>
  <c r="H575" i="172"/>
  <c r="G574" i="172"/>
  <c r="H123" i="166"/>
  <c r="H12" i="166" s="1"/>
  <c r="N537" i="223"/>
  <c r="J351" i="223"/>
  <c r="J340" i="173"/>
  <c r="L340" i="173"/>
  <c r="P340" i="173"/>
  <c r="N340" i="173"/>
  <c r="O340" i="173"/>
  <c r="H340" i="173"/>
  <c r="M340" i="173"/>
  <c r="K340" i="173"/>
  <c r="Q340" i="173"/>
  <c r="I340" i="173"/>
  <c r="F361" i="173"/>
  <c r="S262" i="161"/>
  <c r="S263" i="161" s="1"/>
  <c r="R263" i="161"/>
  <c r="N547" i="162"/>
  <c r="N549" i="162" s="1"/>
  <c r="H603" i="164"/>
  <c r="J603" i="164" s="1"/>
  <c r="R603" i="155"/>
  <c r="S603" i="155" s="1"/>
  <c r="K311" i="166"/>
  <c r="F658" i="213"/>
  <c r="F1021" i="213" s="1"/>
  <c r="K657" i="213"/>
  <c r="K658" i="213" s="1"/>
  <c r="K1021" i="213" s="1"/>
  <c r="M307" i="172"/>
  <c r="K293" i="173"/>
  <c r="Q293" i="173"/>
  <c r="H305" i="159"/>
  <c r="F305" i="174" s="1"/>
  <c r="I305" i="159"/>
  <c r="F305" i="161" s="1"/>
  <c r="H296" i="173"/>
  <c r="L346" i="223"/>
  <c r="L305" i="172"/>
  <c r="J274" i="214"/>
  <c r="J275" i="214" s="1"/>
  <c r="J121" i="214"/>
  <c r="I959" i="171"/>
  <c r="P959" i="171"/>
  <c r="F582" i="171"/>
  <c r="H959" i="171"/>
  <c r="O959" i="171"/>
  <c r="L959" i="171"/>
  <c r="Q959" i="171"/>
  <c r="N959" i="171"/>
  <c r="K959" i="171"/>
  <c r="J959" i="171"/>
  <c r="M959" i="171"/>
  <c r="S274" i="174"/>
  <c r="S275" i="174" s="1"/>
  <c r="R275" i="174"/>
  <c r="I321" i="173"/>
  <c r="M321" i="173"/>
  <c r="N907" i="155"/>
  <c r="N695" i="155" s="1"/>
  <c r="N424" i="155"/>
  <c r="L403" i="172"/>
  <c r="H295" i="173"/>
  <c r="K344" i="173"/>
  <c r="J344" i="173"/>
  <c r="N543" i="223"/>
  <c r="H884" i="157"/>
  <c r="J274" i="215"/>
  <c r="J275" i="215" s="1"/>
  <c r="J121" i="215"/>
  <c r="Q359" i="172"/>
  <c r="I356" i="172"/>
  <c r="K339" i="211"/>
  <c r="I670" i="173"/>
  <c r="I769" i="173"/>
  <c r="I715" i="173"/>
  <c r="P769" i="173"/>
  <c r="P670" i="173"/>
  <c r="P715" i="173"/>
  <c r="Q274" i="223"/>
  <c r="Q275" i="223" s="1"/>
  <c r="Q121" i="223"/>
  <c r="N695" i="161"/>
  <c r="K695" i="161"/>
  <c r="M695" i="161"/>
  <c r="L695" i="161"/>
  <c r="J695" i="161"/>
  <c r="P695" i="161"/>
  <c r="Q695" i="161"/>
  <c r="H695" i="161"/>
  <c r="O695" i="161"/>
  <c r="I695" i="161"/>
  <c r="H645" i="167"/>
  <c r="Q366" i="172"/>
  <c r="O296" i="172"/>
  <c r="J185" i="214"/>
  <c r="J186" i="214" s="1"/>
  <c r="G186" i="214"/>
  <c r="G200" i="214" s="1"/>
  <c r="G13" i="214" s="1"/>
  <c r="M308" i="173"/>
  <c r="N308" i="173"/>
  <c r="F274" i="166"/>
  <c r="F275" i="166" s="1"/>
  <c r="K120" i="166"/>
  <c r="F121" i="166"/>
  <c r="J321" i="158"/>
  <c r="K321" i="158" s="1"/>
  <c r="F321" i="171"/>
  <c r="Q403" i="173"/>
  <c r="L295" i="172"/>
  <c r="M543" i="223"/>
  <c r="F19" i="159"/>
  <c r="F616" i="159"/>
  <c r="H962" i="159"/>
  <c r="S12" i="173"/>
  <c r="H311" i="223"/>
  <c r="K339" i="217"/>
  <c r="I644" i="174"/>
  <c r="P644" i="174"/>
  <c r="M644" i="174"/>
  <c r="N644" i="174"/>
  <c r="H644" i="174"/>
  <c r="O644" i="174"/>
  <c r="L644" i="174"/>
  <c r="J644" i="174"/>
  <c r="Q644" i="174"/>
  <c r="K644" i="174"/>
  <c r="J109" i="216"/>
  <c r="O320" i="173"/>
  <c r="P354" i="173"/>
  <c r="H354" i="173"/>
  <c r="G277" i="167"/>
  <c r="Q958" i="171"/>
  <c r="J300" i="9"/>
  <c r="K300" i="9" s="1"/>
  <c r="F300" i="157"/>
  <c r="F653" i="159"/>
  <c r="H652" i="159"/>
  <c r="I652" i="159"/>
  <c r="Q262" i="162"/>
  <c r="Q263" i="162" s="1"/>
  <c r="K539" i="211"/>
  <c r="O366" i="173"/>
  <c r="K346" i="211"/>
  <c r="K308" i="172"/>
  <c r="G909" i="174"/>
  <c r="R909" i="174" s="1"/>
  <c r="S909" i="174" s="1"/>
  <c r="H990" i="174"/>
  <c r="G990" i="174" s="1"/>
  <c r="R990" i="174" s="1"/>
  <c r="S990" i="174" s="1"/>
  <c r="F637" i="169"/>
  <c r="J637" i="157"/>
  <c r="K637" i="157" s="1"/>
  <c r="I123" i="162"/>
  <c r="I12" i="162" s="1"/>
  <c r="J547" i="216"/>
  <c r="J549" i="216" s="1"/>
  <c r="J615" i="216" s="1"/>
  <c r="K402" i="171"/>
  <c r="L402" i="171"/>
  <c r="Q402" i="171"/>
  <c r="J402" i="171"/>
  <c r="I402" i="171"/>
  <c r="K345" i="214"/>
  <c r="I324" i="158"/>
  <c r="J295" i="158"/>
  <c r="K295" i="158" s="1"/>
  <c r="F295" i="171"/>
  <c r="J398" i="157"/>
  <c r="J399" i="157" s="1"/>
  <c r="K395" i="157"/>
  <c r="K398" i="157" s="1"/>
  <c r="K399" i="157" s="1"/>
  <c r="K108" i="215"/>
  <c r="F109" i="215"/>
  <c r="K311" i="216"/>
  <c r="L637" i="155"/>
  <c r="H637" i="212" s="1"/>
  <c r="J354" i="158"/>
  <c r="K354" i="158" s="1"/>
  <c r="F354" i="171"/>
  <c r="O597" i="172"/>
  <c r="G312" i="157"/>
  <c r="K359" i="173"/>
  <c r="K538" i="217"/>
  <c r="J344" i="9"/>
  <c r="K344" i="9" s="1"/>
  <c r="F344" i="157"/>
  <c r="M360" i="172"/>
  <c r="I360" i="172"/>
  <c r="W913" i="155"/>
  <c r="S913" i="155"/>
  <c r="M300" i="173"/>
  <c r="G262" i="213"/>
  <c r="G263" i="213" s="1"/>
  <c r="G277" i="213" s="1"/>
  <c r="F307" i="157"/>
  <c r="J307" i="9"/>
  <c r="K307" i="9" s="1"/>
  <c r="M358" i="173"/>
  <c r="O358" i="173"/>
  <c r="I395" i="211"/>
  <c r="I398" i="211" s="1"/>
  <c r="I399" i="211" s="1"/>
  <c r="K398" i="170"/>
  <c r="K399" i="170" s="1"/>
  <c r="F185" i="216"/>
  <c r="P186" i="162"/>
  <c r="J308" i="158"/>
  <c r="K308" i="158" s="1"/>
  <c r="F308" i="171"/>
  <c r="I424" i="170"/>
  <c r="M299" i="172"/>
  <c r="J648" i="157"/>
  <c r="K648" i="157" s="1"/>
  <c r="F648" i="169"/>
  <c r="M33" i="174"/>
  <c r="M772" i="174"/>
  <c r="O345" i="223"/>
  <c r="H120" i="164"/>
  <c r="R120" i="155"/>
  <c r="G274" i="155"/>
  <c r="G275" i="155" s="1"/>
  <c r="G121" i="155"/>
  <c r="J670" i="172"/>
  <c r="J715" i="172"/>
  <c r="J769" i="172"/>
  <c r="N769" i="172"/>
  <c r="N670" i="172"/>
  <c r="N715" i="172"/>
  <c r="H772" i="173"/>
  <c r="H33" i="173"/>
  <c r="J772" i="173"/>
  <c r="J33" i="173"/>
  <c r="J365" i="172"/>
  <c r="P597" i="173"/>
  <c r="K538" i="167"/>
  <c r="J109" i="212"/>
  <c r="H579" i="157"/>
  <c r="F578" i="155"/>
  <c r="G539" i="164"/>
  <c r="G539" i="162"/>
  <c r="R539" i="169"/>
  <c r="S539" i="169" s="1"/>
  <c r="K354" i="173"/>
  <c r="K988" i="173"/>
  <c r="K989" i="173" s="1"/>
  <c r="K761" i="173" s="1"/>
  <c r="K695" i="173"/>
  <c r="M398" i="155"/>
  <c r="M399" i="155" s="1"/>
  <c r="M910" i="155" s="1"/>
  <c r="H395" i="213"/>
  <c r="H398" i="213" s="1"/>
  <c r="H399" i="213" s="1"/>
  <c r="G349" i="162"/>
  <c r="G349" i="164"/>
  <c r="R349" i="169"/>
  <c r="S349" i="169" s="1"/>
  <c r="G535" i="164"/>
  <c r="G535" i="162"/>
  <c r="G535" i="223" s="1"/>
  <c r="R535" i="169"/>
  <c r="S535" i="169" s="1"/>
  <c r="J309" i="9"/>
  <c r="K309" i="9" s="1"/>
  <c r="F309" i="157"/>
  <c r="N262" i="223"/>
  <c r="N263" i="223" s="1"/>
  <c r="N109" i="223"/>
  <c r="N123" i="223" s="1"/>
  <c r="N12" i="223" s="1"/>
  <c r="H535" i="164"/>
  <c r="R535" i="155"/>
  <c r="S535" i="155" s="1"/>
  <c r="H293" i="172"/>
  <c r="I296" i="159"/>
  <c r="F296" i="161" s="1"/>
  <c r="H296" i="159"/>
  <c r="F296" i="174" s="1"/>
  <c r="J605" i="166"/>
  <c r="R541" i="155"/>
  <c r="S541" i="155" s="1"/>
  <c r="H541" i="164"/>
  <c r="L597" i="173"/>
  <c r="L988" i="173"/>
  <c r="L989" i="173" s="1"/>
  <c r="L761" i="173" s="1"/>
  <c r="L695" i="173"/>
  <c r="J695" i="157"/>
  <c r="K695" i="157" s="1"/>
  <c r="F695" i="169"/>
  <c r="G19" i="9"/>
  <c r="G616" i="9"/>
  <c r="J375" i="161"/>
  <c r="P549" i="169"/>
  <c r="P952" i="169"/>
  <c r="L547" i="162"/>
  <c r="L549" i="162" s="1"/>
  <c r="K985" i="155"/>
  <c r="I307" i="173"/>
  <c r="M365" i="173"/>
  <c r="I424" i="160"/>
  <c r="O346" i="223"/>
  <c r="S893" i="171"/>
  <c r="W893" i="171"/>
  <c r="H319" i="172"/>
  <c r="I319" i="172"/>
  <c r="F359" i="157"/>
  <c r="J359" i="9"/>
  <c r="K359" i="9" s="1"/>
  <c r="G895" i="171"/>
  <c r="R895" i="171" s="1"/>
  <c r="G700" i="160"/>
  <c r="K346" i="214"/>
  <c r="F414" i="166"/>
  <c r="K412" i="166"/>
  <c r="K414" i="166" s="1"/>
  <c r="H544" i="164"/>
  <c r="J544" i="164" s="1"/>
  <c r="R544" i="155"/>
  <c r="S544" i="155" s="1"/>
  <c r="G544" i="162"/>
  <c r="G544" i="223" s="1"/>
  <c r="R544" i="223" s="1"/>
  <c r="S544" i="223" s="1"/>
  <c r="R275" i="173"/>
  <c r="S274" i="173"/>
  <c r="S275" i="173" s="1"/>
  <c r="O309" i="173"/>
  <c r="Q360" i="173"/>
  <c r="I360" i="173"/>
  <c r="P772" i="172"/>
  <c r="P33" i="172"/>
  <c r="I696" i="157"/>
  <c r="I714" i="157" s="1"/>
  <c r="F694" i="170"/>
  <c r="L353" i="223"/>
  <c r="L540" i="223"/>
  <c r="P341" i="172"/>
  <c r="L345" i="223"/>
  <c r="G895" i="170"/>
  <c r="R895" i="170" s="1"/>
  <c r="O543" i="223"/>
  <c r="H300" i="172"/>
  <c r="J311" i="223"/>
  <c r="H313" i="223"/>
  <c r="K549" i="169"/>
  <c r="K952" i="169"/>
  <c r="L293" i="172"/>
  <c r="P340" i="172"/>
  <c r="L340" i="172"/>
  <c r="I340" i="172"/>
  <c r="K340" i="172"/>
  <c r="O340" i="172"/>
  <c r="Q340" i="172"/>
  <c r="M340" i="172"/>
  <c r="N340" i="172"/>
  <c r="H340" i="172"/>
  <c r="J340" i="172"/>
  <c r="F361" i="172"/>
  <c r="O700" i="170"/>
  <c r="I700" i="170"/>
  <c r="J700" i="170"/>
  <c r="F701" i="170"/>
  <c r="K700" i="170"/>
  <c r="N700" i="170"/>
  <c r="H700" i="170"/>
  <c r="Q700" i="170"/>
  <c r="P700" i="170"/>
  <c r="L700" i="170"/>
  <c r="M700" i="170"/>
  <c r="P320" i="172"/>
  <c r="H320" i="172"/>
  <c r="M354" i="172"/>
  <c r="F420" i="9"/>
  <c r="F421" i="9" s="1"/>
  <c r="H914" i="9"/>
  <c r="Q700" i="171"/>
  <c r="Q701" i="171" s="1"/>
  <c r="F701" i="171"/>
  <c r="N700" i="171"/>
  <c r="N701" i="171" s="1"/>
  <c r="K700" i="171"/>
  <c r="K701" i="171" s="1"/>
  <c r="H700" i="171"/>
  <c r="H701" i="171" s="1"/>
  <c r="P700" i="171"/>
  <c r="P701" i="171" s="1"/>
  <c r="J700" i="171"/>
  <c r="J701" i="171" s="1"/>
  <c r="M700" i="171"/>
  <c r="M701" i="171" s="1"/>
  <c r="L700" i="171"/>
  <c r="L701" i="171" s="1"/>
  <c r="I700" i="171"/>
  <c r="I701" i="171" s="1"/>
  <c r="O700" i="171"/>
  <c r="O701" i="171" s="1"/>
  <c r="M541" i="223"/>
  <c r="G547" i="212"/>
  <c r="G549" i="212" s="1"/>
  <c r="L319" i="173"/>
  <c r="F605" i="217"/>
  <c r="K601" i="217"/>
  <c r="F318" i="157"/>
  <c r="J318" i="9"/>
  <c r="G322" i="9"/>
  <c r="J304" i="9"/>
  <c r="G315" i="9"/>
  <c r="F304" i="157"/>
  <c r="H645" i="216"/>
  <c r="I306" i="160"/>
  <c r="M305" i="173"/>
  <c r="Q305" i="173"/>
  <c r="M33" i="161"/>
  <c r="M772" i="161"/>
  <c r="N309" i="172"/>
  <c r="J309" i="172"/>
  <c r="H645" i="171"/>
  <c r="K645" i="171"/>
  <c r="M645" i="171"/>
  <c r="I645" i="171"/>
  <c r="O645" i="171"/>
  <c r="N645" i="171"/>
  <c r="L645" i="171"/>
  <c r="P645" i="171"/>
  <c r="Q645" i="171"/>
  <c r="J645" i="171"/>
  <c r="O341" i="173"/>
  <c r="K542" i="166"/>
  <c r="K321" i="172"/>
  <c r="G348" i="164"/>
  <c r="G348" i="162"/>
  <c r="R348" i="169"/>
  <c r="S348" i="169" s="1"/>
  <c r="P344" i="172"/>
  <c r="R983" i="173"/>
  <c r="M547" i="162"/>
  <c r="M549" i="162" s="1"/>
  <c r="F644" i="170"/>
  <c r="M987" i="155"/>
  <c r="K533" i="214"/>
  <c r="F547" i="214"/>
  <c r="F549" i="214" s="1"/>
  <c r="K307" i="172"/>
  <c r="O293" i="173"/>
  <c r="G609" i="9"/>
  <c r="F308" i="157"/>
  <c r="J308" i="9"/>
  <c r="K308" i="9" s="1"/>
  <c r="O296" i="173"/>
  <c r="J185" i="223"/>
  <c r="J305" i="172"/>
  <c r="G538" i="162"/>
  <c r="G538" i="223" s="1"/>
  <c r="R538" i="155"/>
  <c r="S538" i="155" s="1"/>
  <c r="H538" i="164"/>
  <c r="Q309" i="171"/>
  <c r="L309" i="171"/>
  <c r="K309" i="171"/>
  <c r="J309" i="171"/>
  <c r="I309" i="171"/>
  <c r="H402" i="172"/>
  <c r="F405" i="172"/>
  <c r="Q402" i="172"/>
  <c r="N402" i="172"/>
  <c r="J402" i="172"/>
  <c r="M402" i="172"/>
  <c r="M405" i="172" s="1"/>
  <c r="M416" i="172" s="1"/>
  <c r="M420" i="172" s="1"/>
  <c r="P402" i="172"/>
  <c r="K402" i="172"/>
  <c r="O402" i="172"/>
  <c r="I402" i="172"/>
  <c r="L402" i="172"/>
  <c r="Q321" i="173"/>
  <c r="F418" i="158"/>
  <c r="F390" i="158"/>
  <c r="I403" i="172"/>
  <c r="O295" i="173"/>
  <c r="N344" i="173"/>
  <c r="R546" i="169"/>
  <c r="S546" i="169" s="1"/>
  <c r="G546" i="164"/>
  <c r="G546" i="162"/>
  <c r="F772" i="155"/>
  <c r="F33" i="155"/>
  <c r="P868" i="155"/>
  <c r="N868" i="155"/>
  <c r="O868" i="155"/>
  <c r="L868" i="155"/>
  <c r="J868" i="155"/>
  <c r="M868" i="155"/>
  <c r="K868" i="155"/>
  <c r="I868" i="155"/>
  <c r="S12" i="174"/>
  <c r="W894" i="169"/>
  <c r="S894" i="169"/>
  <c r="N541" i="223"/>
  <c r="L359" i="172"/>
  <c r="L356" i="172"/>
  <c r="M749" i="173"/>
  <c r="P749" i="173"/>
  <c r="H749" i="173"/>
  <c r="O749" i="173"/>
  <c r="K749" i="173"/>
  <c r="I749" i="173"/>
  <c r="L749" i="173"/>
  <c r="N749" i="173"/>
  <c r="Q749" i="173"/>
  <c r="J749" i="173"/>
  <c r="R414" i="169"/>
  <c r="S412" i="169"/>
  <c r="S414" i="169" s="1"/>
  <c r="O769" i="173"/>
  <c r="O715" i="173"/>
  <c r="O670" i="173"/>
  <c r="M769" i="173"/>
  <c r="M715" i="173"/>
  <c r="M670" i="173"/>
  <c r="J295" i="9"/>
  <c r="K295" i="9" s="1"/>
  <c r="F295" i="157"/>
  <c r="J695" i="159"/>
  <c r="K695" i="159" s="1"/>
  <c r="F695" i="160"/>
  <c r="J695" i="160" s="1"/>
  <c r="J109" i="217"/>
  <c r="P366" i="172"/>
  <c r="H366" i="172"/>
  <c r="I296" i="172"/>
  <c r="F185" i="214"/>
  <c r="N186" i="162"/>
  <c r="O308" i="173"/>
  <c r="R352" i="155"/>
  <c r="S352" i="155" s="1"/>
  <c r="H352" i="164"/>
  <c r="J352" i="164" s="1"/>
  <c r="G352" i="162"/>
  <c r="S894" i="170"/>
  <c r="W894" i="170"/>
  <c r="H533" i="164"/>
  <c r="R533" i="155"/>
  <c r="G547" i="155"/>
  <c r="G549" i="155" s="1"/>
  <c r="G533" i="162"/>
  <c r="G533" i="223" s="1"/>
  <c r="G18" i="161"/>
  <c r="G615" i="161"/>
  <c r="G943" i="161"/>
  <c r="R943" i="161" s="1"/>
  <c r="S943" i="161" s="1"/>
  <c r="G897" i="161"/>
  <c r="R897" i="161" s="1"/>
  <c r="P403" i="173"/>
  <c r="N403" i="173"/>
  <c r="J344" i="158"/>
  <c r="K344" i="158" s="1"/>
  <c r="F344" i="171"/>
  <c r="K543" i="213"/>
  <c r="J109" i="215"/>
  <c r="P313" i="223"/>
  <c r="K983" i="157"/>
  <c r="N320" i="173"/>
  <c r="L354" i="173"/>
  <c r="G547" i="211"/>
  <c r="G549" i="211" s="1"/>
  <c r="J121" i="167"/>
  <c r="H958" i="171"/>
  <c r="H300" i="159"/>
  <c r="F300" i="174" s="1"/>
  <c r="I300" i="159"/>
  <c r="F300" i="161" s="1"/>
  <c r="P895" i="169"/>
  <c r="K108" i="217"/>
  <c r="F109" i="217"/>
  <c r="P366" i="173"/>
  <c r="K366" i="173"/>
  <c r="J308" i="172"/>
  <c r="R350" i="155"/>
  <c r="S350" i="155" s="1"/>
  <c r="H350" i="164"/>
  <c r="K120" i="211"/>
  <c r="F121" i="211"/>
  <c r="I262" i="162"/>
  <c r="I263" i="162" s="1"/>
  <c r="I277" i="162" s="1"/>
  <c r="J318" i="173"/>
  <c r="M318" i="173"/>
  <c r="H318" i="173"/>
  <c r="I318" i="173"/>
  <c r="F322" i="173"/>
  <c r="N318" i="173"/>
  <c r="P318" i="173"/>
  <c r="Q318" i="173"/>
  <c r="O318" i="173"/>
  <c r="L318" i="173"/>
  <c r="K318" i="173"/>
  <c r="J910" i="157"/>
  <c r="K910" i="157" s="1"/>
  <c r="O910" i="157"/>
  <c r="H543" i="223"/>
  <c r="P535" i="223"/>
  <c r="G312" i="174"/>
  <c r="R312" i="174" s="1"/>
  <c r="S312" i="174" s="1"/>
  <c r="P637" i="155"/>
  <c r="H637" i="216" s="1"/>
  <c r="L597" i="172"/>
  <c r="Q312" i="155"/>
  <c r="H312" i="217" s="1"/>
  <c r="P312" i="155"/>
  <c r="H312" i="216" s="1"/>
  <c r="M312" i="155"/>
  <c r="H312" i="213" s="1"/>
  <c r="I312" i="155"/>
  <c r="L359" i="173"/>
  <c r="K541" i="211"/>
  <c r="I344" i="159"/>
  <c r="F344" i="161" s="1"/>
  <c r="H344" i="159"/>
  <c r="F344" i="174" s="1"/>
  <c r="R546" i="155"/>
  <c r="S546" i="155" s="1"/>
  <c r="H546" i="164"/>
  <c r="Q360" i="172"/>
  <c r="P360" i="172"/>
  <c r="S601" i="169"/>
  <c r="K300" i="173"/>
  <c r="J109" i="213"/>
  <c r="I307" i="159"/>
  <c r="F307" i="161" s="1"/>
  <c r="H307" i="159"/>
  <c r="F307" i="174" s="1"/>
  <c r="P358" i="173"/>
  <c r="G395" i="170"/>
  <c r="I398" i="170"/>
  <c r="I399" i="170" s="1"/>
  <c r="I395" i="166"/>
  <c r="I398" i="166" s="1"/>
  <c r="I399" i="166" s="1"/>
  <c r="K539" i="215"/>
  <c r="R534" i="155"/>
  <c r="S534" i="155" s="1"/>
  <c r="H534" i="164"/>
  <c r="J534" i="164" s="1"/>
  <c r="J121" i="211"/>
  <c r="J547" i="162"/>
  <c r="J549" i="162" s="1"/>
  <c r="I299" i="172"/>
  <c r="P772" i="174"/>
  <c r="P33" i="174"/>
  <c r="R18" i="174"/>
  <c r="K345" i="215"/>
  <c r="N648" i="160"/>
  <c r="J602" i="223"/>
  <c r="J605" i="223" s="1"/>
  <c r="H123" i="216"/>
  <c r="H12" i="216" s="1"/>
  <c r="P350" i="223"/>
  <c r="O769" i="172"/>
  <c r="O715" i="172"/>
  <c r="O670" i="172"/>
  <c r="I772" i="173"/>
  <c r="I33" i="173"/>
  <c r="O365" i="172"/>
  <c r="H597" i="173"/>
  <c r="O541" i="223"/>
  <c r="G262" i="212"/>
  <c r="G263" i="212" s="1"/>
  <c r="G277" i="212" s="1"/>
  <c r="R543" i="155"/>
  <c r="S543" i="155" s="1"/>
  <c r="H543" i="164"/>
  <c r="F582" i="157"/>
  <c r="R185" i="155"/>
  <c r="H185" i="164"/>
  <c r="H186" i="164" s="1"/>
  <c r="G186" i="155"/>
  <c r="P351" i="223"/>
  <c r="N644" i="160"/>
  <c r="O644" i="160"/>
  <c r="K644" i="160"/>
  <c r="L644" i="160"/>
  <c r="M644" i="160"/>
  <c r="H644" i="160"/>
  <c r="J644" i="160"/>
  <c r="Q644" i="160"/>
  <c r="I644" i="160"/>
  <c r="P644" i="160"/>
  <c r="I274" i="223"/>
  <c r="I275" i="223" s="1"/>
  <c r="G322" i="158"/>
  <c r="G537" i="162"/>
  <c r="N615" i="169"/>
  <c r="N18" i="169"/>
  <c r="F575" i="169"/>
  <c r="F574" i="223"/>
  <c r="H574" i="169"/>
  <c r="R542" i="155"/>
  <c r="S542" i="155" s="1"/>
  <c r="H542" i="164"/>
  <c r="N300" i="173"/>
  <c r="N988" i="173"/>
  <c r="N989" i="173" s="1"/>
  <c r="N761" i="173" s="1"/>
  <c r="N695" i="173"/>
  <c r="G604" i="223"/>
  <c r="R604" i="162"/>
  <c r="S604" i="162" s="1"/>
  <c r="F604" i="164"/>
  <c r="N307" i="173"/>
  <c r="R941" i="170"/>
  <c r="S941" i="170" s="1"/>
  <c r="I12" i="160"/>
  <c r="I897" i="160"/>
  <c r="R263" i="160"/>
  <c r="S262" i="160"/>
  <c r="S263" i="160" s="1"/>
  <c r="K988" i="9"/>
  <c r="K989" i="9" s="1"/>
  <c r="J989" i="9"/>
  <c r="O358" i="172"/>
  <c r="K185" i="223"/>
  <c r="F185" i="211"/>
  <c r="K186" i="162"/>
  <c r="K200" i="162" s="1"/>
  <c r="K13" i="162" s="1"/>
  <c r="K346" i="167"/>
  <c r="J365" i="173"/>
  <c r="J988" i="173"/>
  <c r="J989" i="173" s="1"/>
  <c r="J761" i="173" s="1"/>
  <c r="J695" i="173"/>
  <c r="P299" i="173"/>
  <c r="M648" i="155"/>
  <c r="H648" i="213" s="1"/>
  <c r="J109" i="166"/>
  <c r="K533" i="212"/>
  <c r="F547" i="212"/>
  <c r="F549" i="212" s="1"/>
  <c r="K602" i="213"/>
  <c r="O350" i="223"/>
  <c r="K108" i="167"/>
  <c r="F109" i="167"/>
  <c r="O535" i="223"/>
  <c r="Q307" i="173"/>
  <c r="K538" i="223"/>
  <c r="P539" i="223"/>
  <c r="G605" i="213"/>
  <c r="N359" i="172"/>
  <c r="N695" i="172"/>
  <c r="N988" i="172"/>
  <c r="N989" i="172" s="1"/>
  <c r="N761" i="172" s="1"/>
  <c r="H359" i="159"/>
  <c r="F359" i="174" s="1"/>
  <c r="I359" i="159"/>
  <c r="F359" i="161" s="1"/>
  <c r="N306" i="160"/>
  <c r="K309" i="173"/>
  <c r="M360" i="173"/>
  <c r="O360" i="173"/>
  <c r="J549" i="169"/>
  <c r="J952" i="169"/>
  <c r="J772" i="172"/>
  <c r="J33" i="172"/>
  <c r="K197" i="166"/>
  <c r="K198" i="166" s="1"/>
  <c r="F198" i="166"/>
  <c r="F694" i="155"/>
  <c r="H696" i="157"/>
  <c r="H714" i="157" s="1"/>
  <c r="K353" i="212"/>
  <c r="Q341" i="172"/>
  <c r="H341" i="172"/>
  <c r="I348" i="223"/>
  <c r="L300" i="172"/>
  <c r="P300" i="172"/>
  <c r="S262" i="174"/>
  <c r="S263" i="174" s="1"/>
  <c r="R263" i="174"/>
  <c r="I293" i="172"/>
  <c r="P293" i="172"/>
  <c r="R120" i="162"/>
  <c r="F120" i="164"/>
  <c r="G121" i="162"/>
  <c r="M320" i="172"/>
  <c r="K354" i="172"/>
  <c r="Q340" i="171"/>
  <c r="L340" i="171"/>
  <c r="K340" i="171"/>
  <c r="I340" i="171"/>
  <c r="J340" i="171"/>
  <c r="J547" i="212"/>
  <c r="J549" i="212" s="1"/>
  <c r="J615" i="212" s="1"/>
  <c r="G350" i="164"/>
  <c r="G350" i="162"/>
  <c r="G350" i="223" s="1"/>
  <c r="R350" i="169"/>
  <c r="S350" i="169" s="1"/>
  <c r="J108" i="164"/>
  <c r="K319" i="173"/>
  <c r="H33" i="160"/>
  <c r="H772" i="160"/>
  <c r="I318" i="159"/>
  <c r="H318" i="159"/>
  <c r="F322" i="159"/>
  <c r="I304" i="159"/>
  <c r="H304" i="159"/>
  <c r="F315" i="159"/>
  <c r="I305" i="173"/>
  <c r="L33" i="161"/>
  <c r="L772" i="161"/>
  <c r="K120" i="214"/>
  <c r="F121" i="214"/>
  <c r="I309" i="172"/>
  <c r="H309" i="172"/>
  <c r="O910" i="158"/>
  <c r="J910" i="158"/>
  <c r="K910" i="158" s="1"/>
  <c r="H990" i="160"/>
  <c r="P540" i="223"/>
  <c r="H615" i="166"/>
  <c r="H18" i="166"/>
  <c r="K341" i="173"/>
  <c r="O542" i="223"/>
  <c r="F420" i="158"/>
  <c r="I914" i="158"/>
  <c r="H914" i="158"/>
  <c r="J321" i="172"/>
  <c r="L549" i="169"/>
  <c r="L952" i="169"/>
  <c r="I344" i="172"/>
  <c r="I546" i="223"/>
  <c r="M350" i="223"/>
  <c r="K533" i="213"/>
  <c r="F547" i="213"/>
  <c r="F549" i="213" s="1"/>
  <c r="Q311" i="223"/>
  <c r="K313" i="215"/>
  <c r="J293" i="158"/>
  <c r="K293" i="158" s="1"/>
  <c r="F293" i="171"/>
  <c r="L541" i="223"/>
  <c r="R605" i="170"/>
  <c r="S601" i="170"/>
  <c r="S605" i="170" s="1"/>
  <c r="G123" i="165"/>
  <c r="G12" i="165" s="1"/>
  <c r="Q307" i="172"/>
  <c r="J307" i="172"/>
  <c r="L293" i="173"/>
  <c r="K339" i="212"/>
  <c r="I609" i="158"/>
  <c r="F609" i="173" s="1"/>
  <c r="H609" i="158"/>
  <c r="F609" i="172" s="1"/>
  <c r="K601" i="212"/>
  <c r="F605" i="212"/>
  <c r="H308" i="159"/>
  <c r="F308" i="174" s="1"/>
  <c r="I308" i="159"/>
  <c r="F308" i="161" s="1"/>
  <c r="M296" i="173"/>
  <c r="J185" i="167"/>
  <c r="J186" i="167" s="1"/>
  <c r="G186" i="167"/>
  <c r="H305" i="172"/>
  <c r="H395" i="155"/>
  <c r="G893" i="155"/>
  <c r="R893" i="155" s="1"/>
  <c r="H645" i="166"/>
  <c r="G906" i="155"/>
  <c r="R906" i="155" s="1"/>
  <c r="S906" i="155" s="1"/>
  <c r="P321" i="173"/>
  <c r="N403" i="172"/>
  <c r="Q295" i="173"/>
  <c r="L295" i="173"/>
  <c r="I344" i="173"/>
  <c r="Q602" i="223"/>
  <c r="K543" i="214"/>
  <c r="P652" i="172"/>
  <c r="P653" i="172" s="1"/>
  <c r="M652" i="172"/>
  <c r="M653" i="172" s="1"/>
  <c r="I652" i="172"/>
  <c r="I653" i="172" s="1"/>
  <c r="L652" i="172"/>
  <c r="L653" i="172" s="1"/>
  <c r="J652" i="172"/>
  <c r="J653" i="172" s="1"/>
  <c r="N652" i="172"/>
  <c r="N653" i="172" s="1"/>
  <c r="F653" i="172"/>
  <c r="Q652" i="172"/>
  <c r="Q653" i="172" s="1"/>
  <c r="K652" i="172"/>
  <c r="K653" i="172" s="1"/>
  <c r="H652" i="172"/>
  <c r="H653" i="172" s="1"/>
  <c r="O652" i="172"/>
  <c r="O653" i="172" s="1"/>
  <c r="H359" i="172"/>
  <c r="O356" i="172"/>
  <c r="E10" i="5"/>
  <c r="G345" i="162"/>
  <c r="I277" i="165"/>
  <c r="I424" i="165" s="1"/>
  <c r="K412" i="212"/>
  <c r="K414" i="212" s="1"/>
  <c r="F414" i="212"/>
  <c r="L670" i="173"/>
  <c r="L715" i="173"/>
  <c r="L769" i="173"/>
  <c r="H295" i="159"/>
  <c r="F295" i="174" s="1"/>
  <c r="I295" i="159"/>
  <c r="F295" i="161" s="1"/>
  <c r="L539" i="223"/>
  <c r="L366" i="172"/>
  <c r="N366" i="172"/>
  <c r="Q296" i="172"/>
  <c r="F305" i="171"/>
  <c r="J305" i="158"/>
  <c r="K305" i="158" s="1"/>
  <c r="I308" i="173"/>
  <c r="J574" i="170"/>
  <c r="M574" i="170"/>
  <c r="F575" i="170"/>
  <c r="O574" i="170"/>
  <c r="I574" i="170"/>
  <c r="P574" i="170"/>
  <c r="L574" i="170"/>
  <c r="Q574" i="170"/>
  <c r="K574" i="170"/>
  <c r="N574" i="170"/>
  <c r="H574" i="170"/>
  <c r="J645" i="157"/>
  <c r="K645" i="157" s="1"/>
  <c r="F645" i="169"/>
  <c r="H549" i="155"/>
  <c r="H952" i="155"/>
  <c r="H983" i="155" s="1"/>
  <c r="P542" i="223"/>
  <c r="H375" i="161"/>
  <c r="O349" i="223"/>
  <c r="G893" i="169"/>
  <c r="R893" i="169" s="1"/>
  <c r="H324" i="158"/>
  <c r="H403" i="173"/>
  <c r="Q295" i="172"/>
  <c r="P546" i="223"/>
  <c r="H109" i="164"/>
  <c r="K339" i="215"/>
  <c r="H395" i="166"/>
  <c r="H398" i="166" s="1"/>
  <c r="H399" i="166" s="1"/>
  <c r="I398" i="155"/>
  <c r="I399" i="155" s="1"/>
  <c r="I910" i="155" s="1"/>
  <c r="L535" i="223"/>
  <c r="H636" i="158"/>
  <c r="F639" i="158"/>
  <c r="I636" i="158"/>
  <c r="J320" i="173"/>
  <c r="P320" i="173"/>
  <c r="M354" i="173"/>
  <c r="J958" i="171"/>
  <c r="L895" i="169"/>
  <c r="Q109" i="223"/>
  <c r="I277" i="214"/>
  <c r="Q366" i="173"/>
  <c r="M366" i="173"/>
  <c r="P308" i="172"/>
  <c r="K274" i="223"/>
  <c r="K275" i="223" s="1"/>
  <c r="K121" i="223"/>
  <c r="K123" i="223" s="1"/>
  <c r="K12" i="223" s="1"/>
  <c r="W913" i="170"/>
  <c r="S913" i="170"/>
  <c r="S200" i="161"/>
  <c r="K398" i="155"/>
  <c r="K399" i="155" s="1"/>
  <c r="K910" i="155" s="1"/>
  <c r="H395" i="211"/>
  <c r="H398" i="211" s="1"/>
  <c r="H399" i="211" s="1"/>
  <c r="H395" i="167"/>
  <c r="H398" i="167" s="1"/>
  <c r="H399" i="167" s="1"/>
  <c r="J398" i="155"/>
  <c r="J399" i="155" s="1"/>
  <c r="J910" i="155" s="1"/>
  <c r="K108" i="166"/>
  <c r="F109" i="166"/>
  <c r="W897" i="172"/>
  <c r="S897" i="172"/>
  <c r="K349" i="211"/>
  <c r="N395" i="169"/>
  <c r="L395" i="169"/>
  <c r="F398" i="169"/>
  <c r="F399" i="169" s="1"/>
  <c r="P395" i="169"/>
  <c r="K395" i="169"/>
  <c r="O395" i="169"/>
  <c r="Q395" i="169"/>
  <c r="I395" i="169"/>
  <c r="J395" i="169"/>
  <c r="H395" i="169"/>
  <c r="M395" i="169"/>
  <c r="F395" i="223"/>
  <c r="J350" i="223"/>
  <c r="H1026" i="9"/>
  <c r="H661" i="9"/>
  <c r="H663" i="9" s="1"/>
  <c r="Q313" i="223"/>
  <c r="I637" i="155"/>
  <c r="H637" i="166" s="1"/>
  <c r="L958" i="173"/>
  <c r="M597" i="172"/>
  <c r="P359" i="173"/>
  <c r="I356" i="173"/>
  <c r="J541" i="223"/>
  <c r="O360" i="172"/>
  <c r="G605" i="169"/>
  <c r="G964" i="169" s="1"/>
  <c r="R964" i="169" s="1"/>
  <c r="K547" i="162"/>
  <c r="K549" i="162" s="1"/>
  <c r="H300" i="173"/>
  <c r="K120" i="165"/>
  <c r="F121" i="165"/>
  <c r="O538" i="223"/>
  <c r="J356" i="9"/>
  <c r="K356" i="9" s="1"/>
  <c r="F356" i="157"/>
  <c r="H358" i="173"/>
  <c r="L398" i="170"/>
  <c r="L399" i="170" s="1"/>
  <c r="I395" i="212"/>
  <c r="I398" i="212" s="1"/>
  <c r="I399" i="212" s="1"/>
  <c r="I395" i="215"/>
  <c r="I398" i="215" s="1"/>
  <c r="I399" i="215" s="1"/>
  <c r="O398" i="170"/>
  <c r="O399" i="170" s="1"/>
  <c r="J185" i="217"/>
  <c r="J186" i="217" s="1"/>
  <c r="G186" i="217"/>
  <c r="G200" i="217" s="1"/>
  <c r="G13" i="217" s="1"/>
  <c r="M424" i="160"/>
  <c r="K533" i="167"/>
  <c r="F547" i="167"/>
  <c r="F549" i="167" s="1"/>
  <c r="N299" i="172"/>
  <c r="G870" i="174"/>
  <c r="G615" i="160"/>
  <c r="G18" i="160"/>
  <c r="G943" i="160"/>
  <c r="R943" i="160" s="1"/>
  <c r="S943" i="160" s="1"/>
  <c r="H274" i="165"/>
  <c r="H275" i="165" s="1"/>
  <c r="H121" i="165"/>
  <c r="H123" i="165" s="1"/>
  <c r="H12" i="165" s="1"/>
  <c r="J121" i="212"/>
  <c r="K602" i="167"/>
  <c r="K350" i="216"/>
  <c r="K769" i="172"/>
  <c r="K715" i="172"/>
  <c r="K670" i="172"/>
  <c r="L313" i="223"/>
  <c r="F24" i="161"/>
  <c r="I715" i="159"/>
  <c r="I769" i="159"/>
  <c r="I670" i="159"/>
  <c r="N772" i="173"/>
  <c r="N33" i="173"/>
  <c r="L365" i="172"/>
  <c r="H365" i="172"/>
  <c r="I597" i="173"/>
  <c r="N597" i="173"/>
  <c r="F315" i="172"/>
  <c r="K304" i="172"/>
  <c r="Q304" i="172"/>
  <c r="L304" i="172"/>
  <c r="N304" i="172"/>
  <c r="M304" i="172"/>
  <c r="H304" i="172"/>
  <c r="O304" i="172"/>
  <c r="J304" i="172"/>
  <c r="P304" i="172"/>
  <c r="I304" i="172"/>
  <c r="K541" i="215"/>
  <c r="L616" i="172"/>
  <c r="L19" i="172"/>
  <c r="M897" i="155"/>
  <c r="F578" i="170"/>
  <c r="I579" i="157"/>
  <c r="I582" i="157" s="1"/>
  <c r="I772" i="171" l="1"/>
  <c r="G707" i="158"/>
  <c r="K197" i="216"/>
  <c r="K198" i="216" s="1"/>
  <c r="O200" i="162"/>
  <c r="O13" i="162" s="1"/>
  <c r="O15" i="49" s="1"/>
  <c r="F198" i="216"/>
  <c r="P309" i="171"/>
  <c r="G200" i="166"/>
  <c r="G13" i="166" s="1"/>
  <c r="K868" i="169"/>
  <c r="K772" i="169" s="1"/>
  <c r="P868" i="169"/>
  <c r="N402" i="171"/>
  <c r="H868" i="169"/>
  <c r="H33" i="169" s="1"/>
  <c r="N340" i="171"/>
  <c r="N309" i="171"/>
  <c r="J274" i="211"/>
  <c r="J275" i="211" s="1"/>
  <c r="F198" i="215"/>
  <c r="N358" i="171"/>
  <c r="F772" i="169"/>
  <c r="L868" i="169"/>
  <c r="L33" i="169" s="1"/>
  <c r="P402" i="171"/>
  <c r="K197" i="215"/>
  <c r="K198" i="215" s="1"/>
  <c r="P340" i="171"/>
  <c r="F274" i="165"/>
  <c r="F275" i="165" s="1"/>
  <c r="J868" i="169"/>
  <c r="J407" i="216"/>
  <c r="J408" i="216" s="1"/>
  <c r="G408" i="216"/>
  <c r="J407" i="215"/>
  <c r="J408" i="215" s="1"/>
  <c r="G408" i="215"/>
  <c r="K33" i="160"/>
  <c r="J407" i="214"/>
  <c r="J408" i="214" s="1"/>
  <c r="G408" i="214"/>
  <c r="I605" i="223"/>
  <c r="K601" i="216"/>
  <c r="K605" i="216" s="1"/>
  <c r="J347" i="164"/>
  <c r="J407" i="213"/>
  <c r="J408" i="213" s="1"/>
  <c r="G408" i="213"/>
  <c r="J407" i="212"/>
  <c r="J408" i="212" s="1"/>
  <c r="G408" i="212"/>
  <c r="J407" i="211"/>
  <c r="J408" i="211" s="1"/>
  <c r="G408" i="211"/>
  <c r="M772" i="160"/>
  <c r="J989" i="157"/>
  <c r="G408" i="166"/>
  <c r="J407" i="166"/>
  <c r="R601" i="162"/>
  <c r="S601" i="162" s="1"/>
  <c r="K989" i="157"/>
  <c r="H402" i="171"/>
  <c r="H407" i="162"/>
  <c r="G407" i="165"/>
  <c r="F405" i="171"/>
  <c r="F416" i="171" s="1"/>
  <c r="H309" i="171"/>
  <c r="O277" i="162"/>
  <c r="O424" i="162" s="1"/>
  <c r="J403" i="171"/>
  <c r="J405" i="171" s="1"/>
  <c r="J416" i="171" s="1"/>
  <c r="J420" i="171" s="1"/>
  <c r="F601" i="164"/>
  <c r="M408" i="169"/>
  <c r="M912" i="169" s="1"/>
  <c r="M407" i="162"/>
  <c r="L408" i="169"/>
  <c r="L912" i="169" s="1"/>
  <c r="L407" i="162"/>
  <c r="I408" i="169"/>
  <c r="I912" i="169" s="1"/>
  <c r="I407" i="162"/>
  <c r="P408" i="169"/>
  <c r="P912" i="169" s="1"/>
  <c r="P407" i="162"/>
  <c r="O408" i="169"/>
  <c r="O912" i="169" s="1"/>
  <c r="O407" i="162"/>
  <c r="Q408" i="169"/>
  <c r="Q912" i="169" s="1"/>
  <c r="Q407" i="162"/>
  <c r="Q408" i="162" s="1"/>
  <c r="N408" i="169"/>
  <c r="N912" i="169" s="1"/>
  <c r="N407" i="162"/>
  <c r="K408" i="169"/>
  <c r="K912" i="169" s="1"/>
  <c r="K407" i="162"/>
  <c r="H408" i="169"/>
  <c r="H912" i="169" s="1"/>
  <c r="P605" i="223"/>
  <c r="F408" i="223"/>
  <c r="G407" i="223"/>
  <c r="N319" i="171"/>
  <c r="Q605" i="223"/>
  <c r="G914" i="158"/>
  <c r="J914" i="158" s="1"/>
  <c r="K914" i="158" s="1"/>
  <c r="K601" i="214"/>
  <c r="K605" i="214" s="1"/>
  <c r="M309" i="171"/>
  <c r="I989" i="171"/>
  <c r="I761" i="171" s="1"/>
  <c r="L33" i="160"/>
  <c r="G911" i="158"/>
  <c r="J911" i="158" s="1"/>
  <c r="K911" i="158" s="1"/>
  <c r="M897" i="169"/>
  <c r="G200" i="167"/>
  <c r="G13" i="167" s="1"/>
  <c r="J13" i="167" s="1"/>
  <c r="M318" i="171"/>
  <c r="M299" i="171"/>
  <c r="M358" i="171"/>
  <c r="M340" i="171"/>
  <c r="M402" i="171"/>
  <c r="O694" i="171"/>
  <c r="L365" i="171"/>
  <c r="N694" i="171"/>
  <c r="K424" i="169"/>
  <c r="Q772" i="160"/>
  <c r="S185" i="169"/>
  <c r="S186" i="169" s="1"/>
  <c r="S200" i="169" s="1"/>
  <c r="K402" i="158"/>
  <c r="K405" i="158" s="1"/>
  <c r="K416" i="158" s="1"/>
  <c r="K420" i="158" s="1"/>
  <c r="O772" i="160"/>
  <c r="K605" i="223"/>
  <c r="O340" i="171"/>
  <c r="G109" i="162"/>
  <c r="G123" i="162" s="1"/>
  <c r="G12" i="162" s="1"/>
  <c r="G14" i="49" s="1"/>
  <c r="O402" i="171"/>
  <c r="Q365" i="171"/>
  <c r="G262" i="162"/>
  <c r="G263" i="162" s="1"/>
  <c r="J694" i="171"/>
  <c r="J696" i="171" s="1"/>
  <c r="J714" i="171" s="1"/>
  <c r="L694" i="171"/>
  <c r="I694" i="171"/>
  <c r="R108" i="162"/>
  <c r="R109" i="162" s="1"/>
  <c r="M694" i="171"/>
  <c r="F108" i="164"/>
  <c r="F109" i="164" s="1"/>
  <c r="M365" i="171"/>
  <c r="J365" i="171"/>
  <c r="G109" i="223"/>
  <c r="G123" i="223" s="1"/>
  <c r="G12" i="223" s="1"/>
  <c r="O365" i="171"/>
  <c r="Q694" i="171"/>
  <c r="P694" i="171"/>
  <c r="O309" i="171"/>
  <c r="I365" i="171"/>
  <c r="I886" i="159"/>
  <c r="I749" i="159" s="1"/>
  <c r="F749" i="161" s="1"/>
  <c r="J749" i="161" s="1"/>
  <c r="O358" i="171"/>
  <c r="O318" i="171"/>
  <c r="M605" i="223"/>
  <c r="G200" i="213"/>
  <c r="G13" i="213" s="1"/>
  <c r="J13" i="213" s="1"/>
  <c r="N318" i="171"/>
  <c r="Q424" i="169"/>
  <c r="P318" i="171"/>
  <c r="R263" i="171"/>
  <c r="N365" i="171"/>
  <c r="O868" i="169"/>
  <c r="O772" i="169" s="1"/>
  <c r="N652" i="171"/>
  <c r="N653" i="171" s="1"/>
  <c r="N662" i="171" s="1"/>
  <c r="I868" i="169"/>
  <c r="I772" i="169" s="1"/>
  <c r="L605" i="223"/>
  <c r="J200" i="211"/>
  <c r="G200" i="212"/>
  <c r="G13" i="212" s="1"/>
  <c r="P358" i="171"/>
  <c r="P365" i="171"/>
  <c r="K197" i="211"/>
  <c r="K198" i="211" s="1"/>
  <c r="K601" i="167"/>
  <c r="K605" i="167" s="1"/>
  <c r="P33" i="160"/>
  <c r="K403" i="171"/>
  <c r="K405" i="171" s="1"/>
  <c r="K416" i="171" s="1"/>
  <c r="K420" i="171" s="1"/>
  <c r="L403" i="171"/>
  <c r="L405" i="171" s="1"/>
  <c r="L416" i="171" s="1"/>
  <c r="L420" i="171" s="1"/>
  <c r="M403" i="171"/>
  <c r="N403" i="171"/>
  <c r="I403" i="171"/>
  <c r="I405" i="171" s="1"/>
  <c r="I416" i="171" s="1"/>
  <c r="I420" i="171" s="1"/>
  <c r="O403" i="171"/>
  <c r="P403" i="171"/>
  <c r="J897" i="169"/>
  <c r="G274" i="162"/>
  <c r="G275" i="162" s="1"/>
  <c r="P277" i="162"/>
  <c r="P424" i="162" s="1"/>
  <c r="F705" i="171"/>
  <c r="F726" i="171" s="1"/>
  <c r="G870" i="160"/>
  <c r="G772" i="160" s="1"/>
  <c r="P424" i="169"/>
  <c r="F198" i="213"/>
  <c r="N772" i="160"/>
  <c r="P772" i="171"/>
  <c r="K197" i="213"/>
  <c r="K198" i="213" s="1"/>
  <c r="I772" i="160"/>
  <c r="R534" i="162"/>
  <c r="S534" i="162" s="1"/>
  <c r="H358" i="171"/>
  <c r="I364" i="171"/>
  <c r="G907" i="171"/>
  <c r="R907" i="171" s="1"/>
  <c r="S907" i="171" s="1"/>
  <c r="H318" i="171"/>
  <c r="H403" i="171"/>
  <c r="H405" i="171" s="1"/>
  <c r="H416" i="171" s="1"/>
  <c r="H420" i="171" s="1"/>
  <c r="P200" i="162"/>
  <c r="P13" i="162" s="1"/>
  <c r="P15" i="49" s="1"/>
  <c r="S910" i="172"/>
  <c r="H365" i="171"/>
  <c r="H694" i="171"/>
  <c r="L616" i="171"/>
  <c r="H340" i="171"/>
  <c r="P616" i="173"/>
  <c r="L366" i="171"/>
  <c r="Q366" i="171"/>
  <c r="F274" i="214"/>
  <c r="F275" i="214" s="1"/>
  <c r="P897" i="169"/>
  <c r="P366" i="171"/>
  <c r="K33" i="171"/>
  <c r="F355" i="164"/>
  <c r="K355" i="164" s="1"/>
  <c r="J366" i="171"/>
  <c r="M366" i="171"/>
  <c r="I366" i="171"/>
  <c r="H366" i="171"/>
  <c r="R186" i="169"/>
  <c r="R200" i="169" s="1"/>
  <c r="F274" i="211"/>
  <c r="F275" i="211" s="1"/>
  <c r="R355" i="162"/>
  <c r="S355" i="162" s="1"/>
  <c r="R200" i="171"/>
  <c r="S200" i="171" s="1"/>
  <c r="K578" i="159"/>
  <c r="K579" i="159" s="1"/>
  <c r="K582" i="159" s="1"/>
  <c r="K616" i="159" s="1"/>
  <c r="N366" i="171"/>
  <c r="P960" i="173"/>
  <c r="P638" i="173" s="1"/>
  <c r="O366" i="171"/>
  <c r="G186" i="162"/>
  <c r="G277" i="211"/>
  <c r="G424" i="211" s="1"/>
  <c r="K197" i="167"/>
  <c r="K198" i="167" s="1"/>
  <c r="F198" i="214"/>
  <c r="F185" i="164"/>
  <c r="F186" i="164" s="1"/>
  <c r="H644" i="171"/>
  <c r="J200" i="167"/>
  <c r="R185" i="162"/>
  <c r="R186" i="162" s="1"/>
  <c r="K868" i="157"/>
  <c r="K644" i="171"/>
  <c r="F198" i="211"/>
  <c r="J274" i="167"/>
  <c r="J275" i="167" s="1"/>
  <c r="G185" i="223"/>
  <c r="G262" i="223" s="1"/>
  <c r="G263" i="223" s="1"/>
  <c r="R534" i="223"/>
  <c r="S534" i="223" s="1"/>
  <c r="O704" i="171"/>
  <c r="O705" i="171" s="1"/>
  <c r="O726" i="171" s="1"/>
  <c r="F534" i="164"/>
  <c r="K534" i="164" s="1"/>
  <c r="I704" i="171"/>
  <c r="I705" i="171" s="1"/>
  <c r="I726" i="171" s="1"/>
  <c r="G574" i="166"/>
  <c r="G575" i="166" s="1"/>
  <c r="G988" i="171"/>
  <c r="R988" i="171" s="1"/>
  <c r="S988" i="171" s="1"/>
  <c r="R275" i="171"/>
  <c r="K574" i="157"/>
  <c r="K575" i="157" s="1"/>
  <c r="H987" i="169"/>
  <c r="Q695" i="171"/>
  <c r="H695" i="171"/>
  <c r="N695" i="171"/>
  <c r="M772" i="171"/>
  <c r="K695" i="171"/>
  <c r="K696" i="171" s="1"/>
  <c r="K714" i="171" s="1"/>
  <c r="N312" i="171"/>
  <c r="M695" i="171"/>
  <c r="H312" i="171"/>
  <c r="I695" i="171"/>
  <c r="J312" i="171"/>
  <c r="P695" i="171"/>
  <c r="L695" i="171"/>
  <c r="O695" i="171"/>
  <c r="F696" i="171"/>
  <c r="F714" i="171" s="1"/>
  <c r="H609" i="159"/>
  <c r="F609" i="174" s="1"/>
  <c r="Q609" i="174" s="1"/>
  <c r="I277" i="164"/>
  <c r="I424" i="164" s="1"/>
  <c r="H277" i="162"/>
  <c r="H424" i="162" s="1"/>
  <c r="P989" i="171"/>
  <c r="P761" i="171" s="1"/>
  <c r="I897" i="169"/>
  <c r="G375" i="173"/>
  <c r="K197" i="217"/>
  <c r="K198" i="217" s="1"/>
  <c r="S897" i="171"/>
  <c r="J274" i="217"/>
  <c r="J275" i="217" s="1"/>
  <c r="K616" i="173"/>
  <c r="K960" i="173"/>
  <c r="K638" i="173" s="1"/>
  <c r="P704" i="171"/>
  <c r="P705" i="171" s="1"/>
  <c r="P726" i="171" s="1"/>
  <c r="H984" i="169"/>
  <c r="H704" i="171"/>
  <c r="H705" i="171" s="1"/>
  <c r="H726" i="171" s="1"/>
  <c r="L704" i="171"/>
  <c r="L705" i="171" s="1"/>
  <c r="L707" i="171" s="1"/>
  <c r="J274" i="213"/>
  <c r="J275" i="213" s="1"/>
  <c r="G200" i="169"/>
  <c r="G13" i="169" s="1"/>
  <c r="R13" i="169" s="1"/>
  <c r="S13" i="169" s="1"/>
  <c r="N704" i="171"/>
  <c r="N705" i="171" s="1"/>
  <c r="N726" i="171" s="1"/>
  <c r="J704" i="171"/>
  <c r="J705" i="171" s="1"/>
  <c r="J707" i="171" s="1"/>
  <c r="J200" i="213"/>
  <c r="H897" i="169"/>
  <c r="Q897" i="169"/>
  <c r="Q704" i="171"/>
  <c r="Q705" i="171" s="1"/>
  <c r="Q726" i="171" s="1"/>
  <c r="M704" i="171"/>
  <c r="M705" i="171" s="1"/>
  <c r="M707" i="171" s="1"/>
  <c r="P652" i="171"/>
  <c r="P653" i="171" s="1"/>
  <c r="P662" i="171" s="1"/>
  <c r="H985" i="169"/>
  <c r="O897" i="169"/>
  <c r="Q868" i="169"/>
  <c r="Q33" i="169" s="1"/>
  <c r="N868" i="169"/>
  <c r="N772" i="169" s="1"/>
  <c r="M868" i="169"/>
  <c r="M772" i="169" s="1"/>
  <c r="G574" i="216"/>
  <c r="G575" i="216" s="1"/>
  <c r="G377" i="158"/>
  <c r="G419" i="158" s="1"/>
  <c r="N299" i="171"/>
  <c r="H277" i="165"/>
  <c r="H424" i="165" s="1"/>
  <c r="K989" i="171"/>
  <c r="K761" i="171" s="1"/>
  <c r="L299" i="171"/>
  <c r="G603" i="223"/>
  <c r="R603" i="223" s="1"/>
  <c r="S603" i="223" s="1"/>
  <c r="P299" i="171"/>
  <c r="Q989" i="171"/>
  <c r="Q761" i="171" s="1"/>
  <c r="O319" i="171"/>
  <c r="K299" i="171"/>
  <c r="F198" i="212"/>
  <c r="G909" i="160"/>
  <c r="R909" i="160" s="1"/>
  <c r="S909" i="160" s="1"/>
  <c r="Q299" i="171"/>
  <c r="J907" i="169"/>
  <c r="I299" i="171"/>
  <c r="M989" i="171"/>
  <c r="M761" i="171" s="1"/>
  <c r="H299" i="171"/>
  <c r="G574" i="211"/>
  <c r="G575" i="211" s="1"/>
  <c r="H200" i="162"/>
  <c r="H13" i="162" s="1"/>
  <c r="H15" i="49" s="1"/>
  <c r="I19" i="171"/>
  <c r="R603" i="162"/>
  <c r="S603" i="162" s="1"/>
  <c r="O299" i="171"/>
  <c r="J299" i="171"/>
  <c r="J274" i="212"/>
  <c r="J275" i="212" s="1"/>
  <c r="J262" i="211"/>
  <c r="J263" i="211" s="1"/>
  <c r="J277" i="211" s="1"/>
  <c r="J424" i="211" s="1"/>
  <c r="Q405" i="172"/>
  <c r="Q416" i="172" s="1"/>
  <c r="Q420" i="172" s="1"/>
  <c r="R123" i="170"/>
  <c r="N897" i="169"/>
  <c r="J543" i="164"/>
  <c r="N274" i="223"/>
  <c r="N275" i="223" s="1"/>
  <c r="N277" i="223" s="1"/>
  <c r="J12" i="217"/>
  <c r="H429" i="9"/>
  <c r="L989" i="171"/>
  <c r="L761" i="171" s="1"/>
  <c r="P960" i="160"/>
  <c r="G906" i="169"/>
  <c r="R906" i="169" s="1"/>
  <c r="S906" i="169" s="1"/>
  <c r="G311" i="223"/>
  <c r="R311" i="223" s="1"/>
  <c r="S311" i="223" s="1"/>
  <c r="R355" i="223"/>
  <c r="S355" i="223" s="1"/>
  <c r="M652" i="171"/>
  <c r="M653" i="171" s="1"/>
  <c r="M1027" i="171" s="1"/>
  <c r="O652" i="171"/>
  <c r="O653" i="171" s="1"/>
  <c r="O1027" i="171" s="1"/>
  <c r="G123" i="155"/>
  <c r="G12" i="155" s="1"/>
  <c r="R12" i="155" s="1"/>
  <c r="H652" i="171"/>
  <c r="H653" i="171" s="1"/>
  <c r="H1027" i="171" s="1"/>
  <c r="Q652" i="171"/>
  <c r="Q653" i="171" s="1"/>
  <c r="Q662" i="171" s="1"/>
  <c r="K652" i="171"/>
  <c r="K653" i="171" s="1"/>
  <c r="K1027" i="171" s="1"/>
  <c r="I652" i="171"/>
  <c r="I653" i="171" s="1"/>
  <c r="I1027" i="171" s="1"/>
  <c r="I575" i="169"/>
  <c r="I958" i="169" s="1"/>
  <c r="M200" i="162"/>
  <c r="M13" i="162" s="1"/>
  <c r="M15" i="49" s="1"/>
  <c r="J652" i="171"/>
  <c r="J653" i="171" s="1"/>
  <c r="J1027" i="171" s="1"/>
  <c r="F109" i="165"/>
  <c r="F123" i="165" s="1"/>
  <c r="F12" i="165" s="1"/>
  <c r="Q985" i="169"/>
  <c r="L652" i="171"/>
  <c r="L653" i="171" s="1"/>
  <c r="L1027" i="171" s="1"/>
  <c r="Q984" i="169"/>
  <c r="F653" i="171"/>
  <c r="F662" i="171" s="1"/>
  <c r="Q987" i="169"/>
  <c r="G574" i="212"/>
  <c r="G575" i="212" s="1"/>
  <c r="N33" i="171"/>
  <c r="K364" i="158"/>
  <c r="K367" i="158" s="1"/>
  <c r="M616" i="171"/>
  <c r="P277" i="223"/>
  <c r="P424" i="223" s="1"/>
  <c r="G574" i="215"/>
  <c r="G575" i="215" s="1"/>
  <c r="G543" i="223"/>
  <c r="R543" i="223" s="1"/>
  <c r="S543" i="223" s="1"/>
  <c r="O960" i="160"/>
  <c r="J341" i="171"/>
  <c r="O989" i="171"/>
  <c r="O761" i="171" s="1"/>
  <c r="H989" i="171"/>
  <c r="H761" i="171" s="1"/>
  <c r="I578" i="160"/>
  <c r="I579" i="160" s="1"/>
  <c r="I582" i="160" s="1"/>
  <c r="I19" i="160" s="1"/>
  <c r="K960" i="160"/>
  <c r="H341" i="171"/>
  <c r="Q341" i="171"/>
  <c r="P578" i="160"/>
  <c r="P579" i="160" s="1"/>
  <c r="P582" i="160" s="1"/>
  <c r="P616" i="160" s="1"/>
  <c r="M960" i="160"/>
  <c r="S108" i="155"/>
  <c r="S109" i="155" s="1"/>
  <c r="I341" i="171"/>
  <c r="N341" i="171"/>
  <c r="N960" i="160"/>
  <c r="J960" i="160"/>
  <c r="J541" i="164"/>
  <c r="K341" i="171"/>
  <c r="H578" i="160"/>
  <c r="H579" i="160" s="1"/>
  <c r="H582" i="160" s="1"/>
  <c r="H616" i="160" s="1"/>
  <c r="Q19" i="171"/>
  <c r="P341" i="171"/>
  <c r="L578" i="160"/>
  <c r="L579" i="160" s="1"/>
  <c r="L582" i="160" s="1"/>
  <c r="L616" i="160" s="1"/>
  <c r="K578" i="160"/>
  <c r="K579" i="160" s="1"/>
  <c r="K582" i="160" s="1"/>
  <c r="K616" i="160" s="1"/>
  <c r="H960" i="160"/>
  <c r="F579" i="160"/>
  <c r="M341" i="171"/>
  <c r="L960" i="160"/>
  <c r="I960" i="160"/>
  <c r="R262" i="155"/>
  <c r="S262" i="155" s="1"/>
  <c r="S263" i="155" s="1"/>
  <c r="J12" i="166"/>
  <c r="O341" i="171"/>
  <c r="Q960" i="160"/>
  <c r="N644" i="169"/>
  <c r="G644" i="214" s="1"/>
  <c r="J912" i="157"/>
  <c r="K912" i="157" s="1"/>
  <c r="O912" i="157"/>
  <c r="J408" i="157"/>
  <c r="K407" i="157"/>
  <c r="K408" i="157" s="1"/>
  <c r="G365" i="157"/>
  <c r="F365" i="169" s="1"/>
  <c r="H365" i="157"/>
  <c r="F365" i="155" s="1"/>
  <c r="I365" i="157"/>
  <c r="F365" i="170" s="1"/>
  <c r="Q582" i="160"/>
  <c r="Q616" i="160" s="1"/>
  <c r="G574" i="167"/>
  <c r="G575" i="167" s="1"/>
  <c r="F543" i="164"/>
  <c r="K197" i="212"/>
  <c r="K198" i="212" s="1"/>
  <c r="G375" i="174"/>
  <c r="N616" i="171"/>
  <c r="F123" i="217"/>
  <c r="F12" i="217" s="1"/>
  <c r="H596" i="171"/>
  <c r="H991" i="174"/>
  <c r="H761" i="174" s="1"/>
  <c r="F123" i="166"/>
  <c r="F12" i="166" s="1"/>
  <c r="R311" i="162"/>
  <c r="S311" i="162" s="1"/>
  <c r="K412" i="165"/>
  <c r="K414" i="165" s="1"/>
  <c r="G985" i="171"/>
  <c r="R985" i="171" s="1"/>
  <c r="S985" i="171" s="1"/>
  <c r="J123" i="166"/>
  <c r="N596" i="171"/>
  <c r="G905" i="169"/>
  <c r="R905" i="169" s="1"/>
  <c r="S905" i="169" s="1"/>
  <c r="J311" i="164"/>
  <c r="K311" i="164" s="1"/>
  <c r="I596" i="171"/>
  <c r="Q596" i="171"/>
  <c r="O596" i="171"/>
  <c r="K596" i="171"/>
  <c r="K19" i="171"/>
  <c r="P596" i="171"/>
  <c r="L596" i="171"/>
  <c r="F414" i="165"/>
  <c r="G574" i="214"/>
  <c r="G575" i="214" s="1"/>
  <c r="O772" i="171"/>
  <c r="M596" i="171"/>
  <c r="G574" i="160"/>
  <c r="G575" i="160" s="1"/>
  <c r="G960" i="160" s="1"/>
  <c r="G984" i="171"/>
  <c r="R984" i="171" s="1"/>
  <c r="S984" i="171" s="1"/>
  <c r="M644" i="171"/>
  <c r="I644" i="171"/>
  <c r="G952" i="169"/>
  <c r="R952" i="169" s="1"/>
  <c r="S952" i="169" s="1"/>
  <c r="P644" i="171"/>
  <c r="I914" i="9"/>
  <c r="Q644" i="171"/>
  <c r="G644" i="217" s="1"/>
  <c r="J644" i="171"/>
  <c r="O644" i="171"/>
  <c r="L644" i="171"/>
  <c r="H33" i="171"/>
  <c r="N989" i="171"/>
  <c r="N761" i="171" s="1"/>
  <c r="J578" i="160"/>
  <c r="J579" i="160" s="1"/>
  <c r="J582" i="160" s="1"/>
  <c r="J616" i="160" s="1"/>
  <c r="M578" i="160"/>
  <c r="M579" i="160" s="1"/>
  <c r="M582" i="160" s="1"/>
  <c r="O578" i="160"/>
  <c r="O579" i="160" s="1"/>
  <c r="O582" i="160" s="1"/>
  <c r="O616" i="160" s="1"/>
  <c r="N578" i="160"/>
  <c r="N579" i="160" s="1"/>
  <c r="N582" i="160" s="1"/>
  <c r="N616" i="160" s="1"/>
  <c r="R868" i="173"/>
  <c r="R33" i="173" s="1"/>
  <c r="Q575" i="169"/>
  <c r="Q958" i="169" s="1"/>
  <c r="G574" i="217"/>
  <c r="G575" i="217" s="1"/>
  <c r="J12" i="215"/>
  <c r="K598" i="173"/>
  <c r="K963" i="173" s="1"/>
  <c r="G983" i="171"/>
  <c r="R983" i="171" s="1"/>
  <c r="P319" i="171"/>
  <c r="R870" i="161"/>
  <c r="R33" i="161" s="1"/>
  <c r="L319" i="171"/>
  <c r="G772" i="161"/>
  <c r="H319" i="171"/>
  <c r="R604" i="223"/>
  <c r="S604" i="223" s="1"/>
  <c r="J319" i="171"/>
  <c r="J575" i="169"/>
  <c r="J958" i="169" s="1"/>
  <c r="W919" i="173"/>
  <c r="H895" i="155"/>
  <c r="H373" i="155" s="1"/>
  <c r="H375" i="155" s="1"/>
  <c r="M319" i="171"/>
  <c r="W919" i="172"/>
  <c r="P574" i="162"/>
  <c r="P574" i="223" s="1"/>
  <c r="P575" i="223" s="1"/>
  <c r="G18" i="213"/>
  <c r="J18" i="213" s="1"/>
  <c r="K605" i="166"/>
  <c r="G186" i="164"/>
  <c r="G200" i="164" s="1"/>
  <c r="G13" i="164" s="1"/>
  <c r="O19" i="171"/>
  <c r="G18" i="165"/>
  <c r="S123" i="170"/>
  <c r="S123" i="169"/>
  <c r="J616" i="171"/>
  <c r="Q33" i="171"/>
  <c r="P19" i="171"/>
  <c r="J13" i="165"/>
  <c r="M373" i="169"/>
  <c r="M373" i="162" s="1"/>
  <c r="M373" i="223" s="1"/>
  <c r="F123" i="167"/>
  <c r="F12" i="167" s="1"/>
  <c r="F541" i="164"/>
  <c r="O405" i="172"/>
  <c r="O416" i="172" s="1"/>
  <c r="O420" i="172" s="1"/>
  <c r="R541" i="162"/>
  <c r="S541" i="162" s="1"/>
  <c r="L772" i="171"/>
  <c r="K605" i="215"/>
  <c r="W899" i="160"/>
  <c r="G987" i="171"/>
  <c r="R987" i="171" s="1"/>
  <c r="S987" i="171" s="1"/>
  <c r="G772" i="173"/>
  <c r="Q598" i="173"/>
  <c r="Q963" i="173" s="1"/>
  <c r="G277" i="164"/>
  <c r="G424" i="164" s="1"/>
  <c r="Q319" i="171"/>
  <c r="P312" i="171"/>
  <c r="M312" i="171"/>
  <c r="F123" i="215"/>
  <c r="F12" i="215" s="1"/>
  <c r="J351" i="164"/>
  <c r="K319" i="171"/>
  <c r="K604" i="164"/>
  <c r="J123" i="217"/>
  <c r="R277" i="173"/>
  <c r="R424" i="173" s="1"/>
  <c r="I312" i="171"/>
  <c r="G670" i="173"/>
  <c r="I761" i="215"/>
  <c r="I319" i="171"/>
  <c r="K605" i="212"/>
  <c r="J262" i="166"/>
  <c r="J263" i="166" s="1"/>
  <c r="J277" i="166" s="1"/>
  <c r="O312" i="171"/>
  <c r="F322" i="171"/>
  <c r="J33" i="171"/>
  <c r="G769" i="173"/>
  <c r="J989" i="171"/>
  <c r="J761" i="171" s="1"/>
  <c r="G715" i="173"/>
  <c r="J542" i="164"/>
  <c r="J123" i="213"/>
  <c r="H405" i="172"/>
  <c r="H416" i="172" s="1"/>
  <c r="H420" i="172" s="1"/>
  <c r="Q312" i="171"/>
  <c r="G662" i="158"/>
  <c r="S895" i="173"/>
  <c r="Q33" i="155"/>
  <c r="H33" i="217" s="1"/>
  <c r="Q262" i="223"/>
  <c r="Q263" i="223" s="1"/>
  <c r="Q277" i="223" s="1"/>
  <c r="G574" i="169"/>
  <c r="R574" i="169" s="1"/>
  <c r="J262" i="213"/>
  <c r="J263" i="213" s="1"/>
  <c r="L312" i="171"/>
  <c r="M364" i="171"/>
  <c r="F367" i="171"/>
  <c r="G123" i="164"/>
  <c r="G12" i="164" s="1"/>
  <c r="J364" i="171"/>
  <c r="I390" i="9"/>
  <c r="J12" i="214"/>
  <c r="P364" i="171"/>
  <c r="N364" i="171"/>
  <c r="G313" i="223"/>
  <c r="R313" i="223" s="1"/>
  <c r="S313" i="223" s="1"/>
  <c r="O958" i="157"/>
  <c r="K364" i="171"/>
  <c r="K367" i="171" s="1"/>
  <c r="O364" i="171"/>
  <c r="H364" i="171"/>
  <c r="L364" i="171"/>
  <c r="R313" i="162"/>
  <c r="S313" i="162" s="1"/>
  <c r="I123" i="164"/>
  <c r="I12" i="164" s="1"/>
  <c r="G868" i="171"/>
  <c r="R868" i="171" s="1"/>
  <c r="P315" i="172"/>
  <c r="F772" i="223"/>
  <c r="Q123" i="223"/>
  <c r="Q12" i="223" s="1"/>
  <c r="H262" i="164"/>
  <c r="H263" i="164" s="1"/>
  <c r="J348" i="164"/>
  <c r="L123" i="223"/>
  <c r="L12" i="223" s="1"/>
  <c r="J345" i="164"/>
  <c r="J353" i="164"/>
  <c r="J605" i="165"/>
  <c r="I761" i="217"/>
  <c r="G574" i="213"/>
  <c r="G575" i="213" s="1"/>
  <c r="F542" i="164"/>
  <c r="R542" i="162"/>
  <c r="S542" i="162" s="1"/>
  <c r="S605" i="169"/>
  <c r="P373" i="169"/>
  <c r="G373" i="216" s="1"/>
  <c r="J405" i="172"/>
  <c r="J416" i="172" s="1"/>
  <c r="J420" i="172" s="1"/>
  <c r="J657" i="164"/>
  <c r="J658" i="164" s="1"/>
  <c r="J1021" i="164" s="1"/>
  <c r="L315" i="172"/>
  <c r="R605" i="169"/>
  <c r="J123" i="216"/>
  <c r="F123" i="212"/>
  <c r="F12" i="212" s="1"/>
  <c r="H375" i="166"/>
  <c r="I615" i="162"/>
  <c r="R298" i="170"/>
  <c r="S298" i="170" s="1"/>
  <c r="R12" i="160"/>
  <c r="S12" i="160" s="1"/>
  <c r="G579" i="157"/>
  <c r="G959" i="157" s="1"/>
  <c r="J315" i="173"/>
  <c r="F578" i="169"/>
  <c r="N578" i="169" s="1"/>
  <c r="H695" i="166"/>
  <c r="H19" i="171"/>
  <c r="I375" i="155"/>
  <c r="K547" i="167"/>
  <c r="K549" i="167" s="1"/>
  <c r="K615" i="167" s="1"/>
  <c r="L373" i="169"/>
  <c r="L373" i="162" s="1"/>
  <c r="L373" i="223" s="1"/>
  <c r="H615" i="162"/>
  <c r="I367" i="173"/>
  <c r="N373" i="169"/>
  <c r="N373" i="162" s="1"/>
  <c r="H373" i="169"/>
  <c r="G373" i="165" s="1"/>
  <c r="K547" i="213"/>
  <c r="K549" i="213" s="1"/>
  <c r="K615" i="213" s="1"/>
  <c r="J350" i="164"/>
  <c r="Q322" i="173"/>
  <c r="F377" i="172"/>
  <c r="F419" i="172" s="1"/>
  <c r="Q373" i="169"/>
  <c r="G373" i="217" s="1"/>
  <c r="J197" i="164"/>
  <c r="J198" i="164" s="1"/>
  <c r="J373" i="169"/>
  <c r="G373" i="167" s="1"/>
  <c r="G547" i="164"/>
  <c r="G549" i="164" s="1"/>
  <c r="G18" i="164" s="1"/>
  <c r="G324" i="158"/>
  <c r="G418" i="158" s="1"/>
  <c r="J123" i="215"/>
  <c r="J538" i="164"/>
  <c r="G356" i="159"/>
  <c r="J356" i="159" s="1"/>
  <c r="K356" i="159" s="1"/>
  <c r="K547" i="223"/>
  <c r="K549" i="223" s="1"/>
  <c r="K615" i="223" s="1"/>
  <c r="O315" i="172"/>
  <c r="J262" i="215"/>
  <c r="J263" i="215" s="1"/>
  <c r="J277" i="215" s="1"/>
  <c r="J424" i="215" s="1"/>
  <c r="I373" i="169"/>
  <c r="K574" i="162"/>
  <c r="K575" i="162" s="1"/>
  <c r="K605" i="217"/>
  <c r="I761" i="214"/>
  <c r="R200" i="160"/>
  <c r="O373" i="169"/>
  <c r="O373" i="162" s="1"/>
  <c r="H315" i="172"/>
  <c r="K547" i="212"/>
  <c r="K549" i="212" s="1"/>
  <c r="K615" i="212" s="1"/>
  <c r="F361" i="171"/>
  <c r="J598" i="173"/>
  <c r="J963" i="173" s="1"/>
  <c r="K373" i="169"/>
  <c r="K373" i="162" s="1"/>
  <c r="L958" i="169"/>
  <c r="G644" i="161"/>
  <c r="R644" i="161" s="1"/>
  <c r="G24" i="171"/>
  <c r="G715" i="171" s="1"/>
  <c r="I761" i="212"/>
  <c r="G596" i="159"/>
  <c r="J596" i="159" s="1"/>
  <c r="G646" i="158"/>
  <c r="F646" i="171" s="1"/>
  <c r="H695" i="214"/>
  <c r="N547" i="223"/>
  <c r="N549" i="223" s="1"/>
  <c r="N18" i="223" s="1"/>
  <c r="I761" i="167"/>
  <c r="L598" i="173"/>
  <c r="L963" i="173" s="1"/>
  <c r="G304" i="159"/>
  <c r="F304" i="160" s="1"/>
  <c r="R538" i="223"/>
  <c r="S538" i="223" s="1"/>
  <c r="G296" i="159"/>
  <c r="F296" i="160" s="1"/>
  <c r="F324" i="159"/>
  <c r="F418" i="159" s="1"/>
  <c r="R350" i="223"/>
  <c r="S350" i="223" s="1"/>
  <c r="G318" i="173"/>
  <c r="R318" i="173" s="1"/>
  <c r="G364" i="159"/>
  <c r="F364" i="160" s="1"/>
  <c r="G373" i="170"/>
  <c r="I373" i="164" s="1"/>
  <c r="I696" i="173"/>
  <c r="I714" i="173" s="1"/>
  <c r="G308" i="159"/>
  <c r="F308" i="160" s="1"/>
  <c r="J12" i="167"/>
  <c r="N574" i="162"/>
  <c r="N575" i="162" s="1"/>
  <c r="G609" i="158"/>
  <c r="J609" i="158" s="1"/>
  <c r="K609" i="158" s="1"/>
  <c r="G340" i="172"/>
  <c r="R340" i="172" s="1"/>
  <c r="G306" i="160"/>
  <c r="R306" i="160" s="1"/>
  <c r="S306" i="160" s="1"/>
  <c r="J547" i="223"/>
  <c r="J549" i="223" s="1"/>
  <c r="J615" i="223" s="1"/>
  <c r="N24" i="174"/>
  <c r="N715" i="174" s="1"/>
  <c r="G952" i="155"/>
  <c r="R952" i="155" s="1"/>
  <c r="S952" i="155" s="1"/>
  <c r="G644" i="160"/>
  <c r="R644" i="160" s="1"/>
  <c r="L322" i="173"/>
  <c r="M322" i="173"/>
  <c r="K405" i="172"/>
  <c r="K416" i="172" s="1"/>
  <c r="K420" i="172" s="1"/>
  <c r="G324" i="9"/>
  <c r="G418" i="9" s="1"/>
  <c r="M361" i="172"/>
  <c r="S547" i="169"/>
  <c r="S549" i="169" s="1"/>
  <c r="S615" i="169" s="1"/>
  <c r="G695" i="161"/>
  <c r="R695" i="161" s="1"/>
  <c r="S695" i="161" s="1"/>
  <c r="H315" i="173"/>
  <c r="P24" i="174"/>
  <c r="P715" i="174" s="1"/>
  <c r="G319" i="173"/>
  <c r="R319" i="173" s="1"/>
  <c r="S319" i="173" s="1"/>
  <c r="Q547" i="223"/>
  <c r="Q549" i="223" s="1"/>
  <c r="Q18" i="223" s="1"/>
  <c r="N367" i="172"/>
  <c r="R541" i="223"/>
  <c r="S541" i="223" s="1"/>
  <c r="G312" i="160"/>
  <c r="R312" i="160" s="1"/>
  <c r="S312" i="160" s="1"/>
  <c r="G695" i="174"/>
  <c r="R695" i="174" s="1"/>
  <c r="S695" i="174" s="1"/>
  <c r="G648" i="171"/>
  <c r="R648" i="171" s="1"/>
  <c r="S648" i="171" s="1"/>
  <c r="Q24" i="174"/>
  <c r="Q715" i="174" s="1"/>
  <c r="H605" i="223"/>
  <c r="H598" i="172"/>
  <c r="P547" i="223"/>
  <c r="P549" i="223" s="1"/>
  <c r="P18" i="223" s="1"/>
  <c r="H547" i="223"/>
  <c r="H549" i="223" s="1"/>
  <c r="H615" i="223" s="1"/>
  <c r="G636" i="158"/>
  <c r="F636" i="171" s="1"/>
  <c r="I547" i="223"/>
  <c r="I549" i="223" s="1"/>
  <c r="I18" i="223" s="1"/>
  <c r="I959" i="157"/>
  <c r="G360" i="173"/>
  <c r="R360" i="173" s="1"/>
  <c r="S360" i="173" s="1"/>
  <c r="G375" i="161"/>
  <c r="G644" i="174"/>
  <c r="R644" i="174" s="1"/>
  <c r="H897" i="155"/>
  <c r="G596" i="173"/>
  <c r="R596" i="173" s="1"/>
  <c r="G340" i="159"/>
  <c r="F340" i="160" s="1"/>
  <c r="K24" i="174"/>
  <c r="K769" i="174" s="1"/>
  <c r="G749" i="172"/>
  <c r="R749" i="172" s="1"/>
  <c r="S749" i="172" s="1"/>
  <c r="J123" i="165"/>
  <c r="G318" i="159"/>
  <c r="F318" i="160" s="1"/>
  <c r="K315" i="172"/>
  <c r="G395" i="169"/>
  <c r="G398" i="169" s="1"/>
  <c r="G399" i="169" s="1"/>
  <c r="K547" i="215"/>
  <c r="K549" i="215" s="1"/>
  <c r="K615" i="215" s="1"/>
  <c r="P322" i="173"/>
  <c r="K547" i="214"/>
  <c r="K549" i="214" s="1"/>
  <c r="K615" i="214" s="1"/>
  <c r="G645" i="171"/>
  <c r="R645" i="171" s="1"/>
  <c r="S645" i="171" s="1"/>
  <c r="K361" i="172"/>
  <c r="R535" i="223"/>
  <c r="S535" i="223" s="1"/>
  <c r="G18" i="215"/>
  <c r="J18" i="215" s="1"/>
  <c r="Q405" i="171"/>
  <c r="Q416" i="171" s="1"/>
  <c r="Q420" i="171" s="1"/>
  <c r="I24" i="161"/>
  <c r="I715" i="161" s="1"/>
  <c r="G359" i="173"/>
  <c r="R359" i="173" s="1"/>
  <c r="S359" i="173" s="1"/>
  <c r="G644" i="173"/>
  <c r="R644" i="173" s="1"/>
  <c r="G292" i="159"/>
  <c r="F292" i="160" s="1"/>
  <c r="G365" i="173"/>
  <c r="R365" i="173" s="1"/>
  <c r="S365" i="173" s="1"/>
  <c r="G910" i="170"/>
  <c r="R910" i="170" s="1"/>
  <c r="W910" i="170" s="1"/>
  <c r="I24" i="174"/>
  <c r="I769" i="174" s="1"/>
  <c r="J24" i="174"/>
  <c r="J715" i="174" s="1"/>
  <c r="H301" i="172"/>
  <c r="N405" i="173"/>
  <c r="N416" i="173" s="1"/>
  <c r="N420" i="173" s="1"/>
  <c r="N315" i="172"/>
  <c r="G344" i="173"/>
  <c r="R344" i="173" s="1"/>
  <c r="S344" i="173" s="1"/>
  <c r="J322" i="158"/>
  <c r="G300" i="173"/>
  <c r="R300" i="173" s="1"/>
  <c r="S300" i="173" s="1"/>
  <c r="H695" i="215"/>
  <c r="G299" i="172"/>
  <c r="R299" i="172" s="1"/>
  <c r="S299" i="172" s="1"/>
  <c r="N322" i="173"/>
  <c r="N405" i="172"/>
  <c r="N416" i="172" s="1"/>
  <c r="N420" i="172" s="1"/>
  <c r="G305" i="159"/>
  <c r="J305" i="159" s="1"/>
  <c r="K305" i="159" s="1"/>
  <c r="I361" i="173"/>
  <c r="L361" i="173"/>
  <c r="K598" i="158"/>
  <c r="M598" i="173"/>
  <c r="M963" i="173" s="1"/>
  <c r="I645" i="164"/>
  <c r="L547" i="223"/>
  <c r="L549" i="223" s="1"/>
  <c r="L615" i="223" s="1"/>
  <c r="O24" i="174"/>
  <c r="O769" i="174" s="1"/>
  <c r="M24" i="174"/>
  <c r="M670" i="174" s="1"/>
  <c r="R277" i="161"/>
  <c r="R424" i="161" s="1"/>
  <c r="G637" i="171"/>
  <c r="R637" i="171" s="1"/>
  <c r="S637" i="171" s="1"/>
  <c r="G644" i="172"/>
  <c r="R644" i="172" s="1"/>
  <c r="O277" i="223"/>
  <c r="O424" i="223" s="1"/>
  <c r="P405" i="172"/>
  <c r="P416" i="172" s="1"/>
  <c r="P420" i="172" s="1"/>
  <c r="J961" i="159"/>
  <c r="K961" i="159" s="1"/>
  <c r="K322" i="158"/>
  <c r="G574" i="170"/>
  <c r="G575" i="170" s="1"/>
  <c r="F324" i="173"/>
  <c r="F418" i="173" s="1"/>
  <c r="G749" i="173"/>
  <c r="R749" i="173" s="1"/>
  <c r="S749" i="173" s="1"/>
  <c r="G307" i="173"/>
  <c r="R307" i="173" s="1"/>
  <c r="S307" i="173" s="1"/>
  <c r="O547" i="223"/>
  <c r="O549" i="223" s="1"/>
  <c r="O18" i="223" s="1"/>
  <c r="J598" i="158"/>
  <c r="K547" i="217"/>
  <c r="K549" i="217" s="1"/>
  <c r="K615" i="217" s="1"/>
  <c r="J262" i="167"/>
  <c r="J263" i="167" s="1"/>
  <c r="R346" i="223"/>
  <c r="S346" i="223" s="1"/>
  <c r="L24" i="174"/>
  <c r="L715" i="174" s="1"/>
  <c r="J301" i="173"/>
  <c r="N322" i="172"/>
  <c r="K15" i="49"/>
  <c r="I424" i="162"/>
  <c r="H989" i="170"/>
  <c r="H761" i="170" s="1"/>
  <c r="I749" i="161"/>
  <c r="P749" i="161"/>
  <c r="G424" i="213"/>
  <c r="J13" i="166"/>
  <c r="R533" i="223"/>
  <c r="J772" i="169"/>
  <c r="J33" i="169"/>
  <c r="G424" i="212"/>
  <c r="H675" i="9"/>
  <c r="H668" i="9"/>
  <c r="I662" i="172"/>
  <c r="I1027" i="172"/>
  <c r="K274" i="214"/>
  <c r="K275" i="214" s="1"/>
  <c r="K121" i="214"/>
  <c r="K185" i="212"/>
  <c r="K186" i="212" s="1"/>
  <c r="F186" i="212"/>
  <c r="J579" i="157"/>
  <c r="J582" i="157" s="1"/>
  <c r="J616" i="157" s="1"/>
  <c r="K578" i="157"/>
  <c r="K579" i="157" s="1"/>
  <c r="L341" i="161"/>
  <c r="O341" i="161"/>
  <c r="J341" i="161"/>
  <c r="K341" i="161"/>
  <c r="P341" i="161"/>
  <c r="I341" i="161"/>
  <c r="N341" i="161"/>
  <c r="Q341" i="161"/>
  <c r="H341" i="161"/>
  <c r="M341" i="161"/>
  <c r="O662" i="173"/>
  <c r="O1027" i="173"/>
  <c r="H707" i="157"/>
  <c r="H726" i="157"/>
  <c r="I670" i="171"/>
  <c r="I769" i="171"/>
  <c r="I715" i="171"/>
  <c r="P707" i="172"/>
  <c r="P726" i="172"/>
  <c r="K292" i="9"/>
  <c r="K301" i="9" s="1"/>
  <c r="J301" i="9"/>
  <c r="H33" i="170"/>
  <c r="H772" i="170"/>
  <c r="I772" i="165" s="1"/>
  <c r="G274" i="223"/>
  <c r="G275" i="223" s="1"/>
  <c r="R197" i="223"/>
  <c r="G198" i="223"/>
  <c r="R637" i="170"/>
  <c r="S637" i="170" s="1"/>
  <c r="I637" i="164"/>
  <c r="M961" i="174"/>
  <c r="G961" i="174"/>
  <c r="N961" i="174"/>
  <c r="H961" i="174"/>
  <c r="K961" i="174"/>
  <c r="L961" i="174"/>
  <c r="F582" i="174"/>
  <c r="I961" i="174"/>
  <c r="O961" i="174"/>
  <c r="P961" i="174"/>
  <c r="Q961" i="174"/>
  <c r="J961" i="174"/>
  <c r="K988" i="155"/>
  <c r="K989" i="155" s="1"/>
  <c r="K761" i="155" s="1"/>
  <c r="H761" i="211" s="1"/>
  <c r="K366" i="155"/>
  <c r="G305" i="173"/>
  <c r="R305" i="173" s="1"/>
  <c r="S305" i="173" s="1"/>
  <c r="I358" i="161"/>
  <c r="K358" i="161"/>
  <c r="Q358" i="161"/>
  <c r="N358" i="161"/>
  <c r="M358" i="161"/>
  <c r="L358" i="161"/>
  <c r="P358" i="161"/>
  <c r="H358" i="161"/>
  <c r="J358" i="161"/>
  <c r="O358" i="161"/>
  <c r="I373" i="213"/>
  <c r="I375" i="213" s="1"/>
  <c r="M375" i="170"/>
  <c r="G292" i="173"/>
  <c r="I366" i="174"/>
  <c r="H366" i="174"/>
  <c r="N366" i="174"/>
  <c r="P366" i="174"/>
  <c r="O366" i="174"/>
  <c r="K366" i="174"/>
  <c r="M366" i="174"/>
  <c r="Q366" i="174"/>
  <c r="L366" i="174"/>
  <c r="J366" i="174"/>
  <c r="H574" i="167"/>
  <c r="H575" i="167" s="1"/>
  <c r="J575" i="155"/>
  <c r="J958" i="155" s="1"/>
  <c r="F416" i="173"/>
  <c r="G701" i="174"/>
  <c r="R700" i="174"/>
  <c r="K313" i="164"/>
  <c r="R375" i="173"/>
  <c r="S373" i="173"/>
  <c r="J315" i="172"/>
  <c r="O395" i="162"/>
  <c r="G395" i="215"/>
  <c r="O398" i="169"/>
  <c r="O399" i="169" s="1"/>
  <c r="O910" i="169" s="1"/>
  <c r="I424" i="214"/>
  <c r="G403" i="173"/>
  <c r="R403" i="173" s="1"/>
  <c r="S403" i="173" s="1"/>
  <c r="L645" i="169"/>
  <c r="Q645" i="169"/>
  <c r="M645" i="169"/>
  <c r="P645" i="169"/>
  <c r="O645" i="169"/>
  <c r="N645" i="169"/>
  <c r="F645" i="223"/>
  <c r="J645" i="169"/>
  <c r="I645" i="169"/>
  <c r="H645" i="169"/>
  <c r="K645" i="169"/>
  <c r="L575" i="170"/>
  <c r="I574" i="212"/>
  <c r="I575" i="212" s="1"/>
  <c r="O295" i="174"/>
  <c r="I295" i="174"/>
  <c r="H295" i="174"/>
  <c r="L295" i="174"/>
  <c r="P295" i="174"/>
  <c r="Q295" i="174"/>
  <c r="K295" i="174"/>
  <c r="J295" i="174"/>
  <c r="M295" i="174"/>
  <c r="N295" i="174"/>
  <c r="R345" i="162"/>
  <c r="S345" i="162" s="1"/>
  <c r="F345" i="164"/>
  <c r="H1027" i="172"/>
  <c r="H662" i="172"/>
  <c r="M662" i="172"/>
  <c r="M1027" i="172"/>
  <c r="G305" i="172"/>
  <c r="R305" i="172" s="1"/>
  <c r="S305" i="172" s="1"/>
  <c r="K109" i="167"/>
  <c r="N958" i="169"/>
  <c r="K186" i="223"/>
  <c r="K200" i="223" s="1"/>
  <c r="K13" i="223" s="1"/>
  <c r="K262" i="223"/>
  <c r="K263" i="223" s="1"/>
  <c r="K277" i="223" s="1"/>
  <c r="H575" i="169"/>
  <c r="H958" i="169" s="1"/>
  <c r="G574" i="165"/>
  <c r="H574" i="162"/>
  <c r="F616" i="157"/>
  <c r="F19" i="157"/>
  <c r="S18" i="174"/>
  <c r="G307" i="159"/>
  <c r="H344" i="161"/>
  <c r="M344" i="161"/>
  <c r="N344" i="161"/>
  <c r="L344" i="161"/>
  <c r="J344" i="161"/>
  <c r="K344" i="161"/>
  <c r="Q344" i="161"/>
  <c r="I344" i="161"/>
  <c r="P344" i="161"/>
  <c r="O344" i="161"/>
  <c r="I322" i="173"/>
  <c r="K121" i="211"/>
  <c r="K109" i="217"/>
  <c r="J262" i="217"/>
  <c r="J263" i="217" s="1"/>
  <c r="J772" i="155"/>
  <c r="H772" i="167" s="1"/>
  <c r="J33" i="155"/>
  <c r="J546" i="164"/>
  <c r="J186" i="223"/>
  <c r="J200" i="223" s="1"/>
  <c r="J13" i="223" s="1"/>
  <c r="J262" i="223"/>
  <c r="J263" i="223" s="1"/>
  <c r="J277" i="223" s="1"/>
  <c r="K318" i="9"/>
  <c r="K322" i="9" s="1"/>
  <c r="J322" i="9"/>
  <c r="F425" i="9"/>
  <c r="F426" i="9" s="1"/>
  <c r="H918" i="9" s="1"/>
  <c r="F14" i="9"/>
  <c r="I700" i="216"/>
  <c r="I701" i="216" s="1"/>
  <c r="P701" i="170"/>
  <c r="I700" i="215"/>
  <c r="I701" i="215" s="1"/>
  <c r="O701" i="170"/>
  <c r="Q361" i="172"/>
  <c r="S895" i="170"/>
  <c r="W895" i="170"/>
  <c r="F544" i="164"/>
  <c r="K544" i="164" s="1"/>
  <c r="R544" i="162"/>
  <c r="S544" i="162" s="1"/>
  <c r="R700" i="160"/>
  <c r="G701" i="160"/>
  <c r="N296" i="174"/>
  <c r="L296" i="174"/>
  <c r="O296" i="174"/>
  <c r="Q296" i="174"/>
  <c r="K296" i="174"/>
  <c r="H296" i="174"/>
  <c r="I296" i="174"/>
  <c r="M296" i="174"/>
  <c r="P296" i="174"/>
  <c r="J296" i="174"/>
  <c r="I309" i="157"/>
  <c r="F309" i="170" s="1"/>
  <c r="H309" i="157"/>
  <c r="F309" i="155" s="1"/>
  <c r="R274" i="155"/>
  <c r="S120" i="155"/>
  <c r="S121" i="155" s="1"/>
  <c r="R121" i="155"/>
  <c r="R123" i="155" s="1"/>
  <c r="K185" i="216"/>
  <c r="K186" i="216" s="1"/>
  <c r="K200" i="216" s="1"/>
  <c r="F186" i="216"/>
  <c r="F200" i="216" s="1"/>
  <c r="F13" i="216" s="1"/>
  <c r="K13" i="216" s="1"/>
  <c r="I14" i="49"/>
  <c r="F1029" i="159"/>
  <c r="F662" i="159"/>
  <c r="G716" i="158"/>
  <c r="G669" i="158"/>
  <c r="G721" i="158"/>
  <c r="R277" i="174"/>
  <c r="Q361" i="173"/>
  <c r="J361" i="173"/>
  <c r="M366" i="170"/>
  <c r="M695" i="170"/>
  <c r="I695" i="213" s="1"/>
  <c r="I315" i="173"/>
  <c r="L315" i="173"/>
  <c r="J574" i="162"/>
  <c r="J574" i="223" s="1"/>
  <c r="J575" i="223" s="1"/>
  <c r="N24" i="161"/>
  <c r="G579" i="172"/>
  <c r="R578" i="172"/>
  <c r="S200" i="160"/>
  <c r="H700" i="211"/>
  <c r="H701" i="211" s="1"/>
  <c r="K701" i="155"/>
  <c r="H700" i="155"/>
  <c r="J123" i="211"/>
  <c r="P366" i="169"/>
  <c r="P341" i="174"/>
  <c r="K341" i="174"/>
  <c r="L341" i="174"/>
  <c r="N341" i="174"/>
  <c r="H341" i="174"/>
  <c r="J341" i="174"/>
  <c r="M341" i="174"/>
  <c r="Q341" i="174"/>
  <c r="O341" i="174"/>
  <c r="I341" i="174"/>
  <c r="P598" i="173"/>
  <c r="P963" i="173" s="1"/>
  <c r="H1027" i="173"/>
  <c r="H662" i="173"/>
  <c r="L662" i="173"/>
  <c r="L1027" i="173"/>
  <c r="L705" i="155"/>
  <c r="N704" i="155"/>
  <c r="O704" i="155"/>
  <c r="L704" i="155"/>
  <c r="J704" i="155"/>
  <c r="K704" i="155"/>
  <c r="M705" i="155"/>
  <c r="M726" i="155" s="1"/>
  <c r="P704" i="155"/>
  <c r="M704" i="155"/>
  <c r="F705" i="155"/>
  <c r="H704" i="155"/>
  <c r="Q704" i="155"/>
  <c r="I704" i="155"/>
  <c r="F598" i="157"/>
  <c r="H596" i="157"/>
  <c r="I596" i="157"/>
  <c r="K662" i="158"/>
  <c r="K1027" i="158"/>
  <c r="O715" i="171"/>
  <c r="O769" i="171"/>
  <c r="O670" i="171"/>
  <c r="J200" i="165"/>
  <c r="K707" i="158"/>
  <c r="K726" i="158"/>
  <c r="G579" i="173"/>
  <c r="R578" i="173"/>
  <c r="K293" i="174"/>
  <c r="I293" i="174"/>
  <c r="L293" i="174"/>
  <c r="J293" i="174"/>
  <c r="H293" i="174"/>
  <c r="P293" i="174"/>
  <c r="M293" i="174"/>
  <c r="O293" i="174"/>
  <c r="Q293" i="174"/>
  <c r="N293" i="174"/>
  <c r="J367" i="9"/>
  <c r="K364" i="9"/>
  <c r="K367" i="9" s="1"/>
  <c r="F615" i="217"/>
  <c r="F18" i="217"/>
  <c r="F377" i="159"/>
  <c r="F419" i="159" s="1"/>
  <c r="R605" i="155"/>
  <c r="S601" i="155"/>
  <c r="S605" i="155" s="1"/>
  <c r="K603" i="164"/>
  <c r="J19" i="161"/>
  <c r="J616" i="161"/>
  <c r="I707" i="172"/>
  <c r="I726" i="172"/>
  <c r="S412" i="162"/>
  <c r="S414" i="162" s="1"/>
  <c r="R414" i="162"/>
  <c r="G374" i="170"/>
  <c r="K121" i="167"/>
  <c r="G540" i="223"/>
  <c r="R540" i="223" s="1"/>
  <c r="S540" i="223" s="1"/>
  <c r="F540" i="164"/>
  <c r="R540" i="162"/>
  <c r="S540" i="162" s="1"/>
  <c r="S277" i="161"/>
  <c r="H20" i="49"/>
  <c r="R960" i="172"/>
  <c r="G299" i="173"/>
  <c r="R299" i="173" s="1"/>
  <c r="S299" i="173" s="1"/>
  <c r="J367" i="173"/>
  <c r="F726" i="159"/>
  <c r="F707" i="159"/>
  <c r="H373" i="216"/>
  <c r="H375" i="216" s="1"/>
  <c r="P375" i="155"/>
  <c r="J301" i="172"/>
  <c r="L33" i="170"/>
  <c r="L772" i="170"/>
  <c r="I772" i="212" s="1"/>
  <c r="R197" i="162"/>
  <c r="R274" i="162" s="1"/>
  <c r="F197" i="164"/>
  <c r="G198" i="162"/>
  <c r="F374" i="169"/>
  <c r="F375" i="169" s="1"/>
  <c r="J374" i="157"/>
  <c r="K374" i="157" s="1"/>
  <c r="M616" i="174"/>
  <c r="M19" i="174"/>
  <c r="M707" i="173"/>
  <c r="M726" i="173"/>
  <c r="J424" i="162"/>
  <c r="J262" i="165"/>
  <c r="J263" i="165" s="1"/>
  <c r="G344" i="172"/>
  <c r="R344" i="172" s="1"/>
  <c r="S344" i="172" s="1"/>
  <c r="M696" i="172"/>
  <c r="M714" i="172" s="1"/>
  <c r="I340" i="157"/>
  <c r="H340" i="157"/>
  <c r="F361" i="157"/>
  <c r="G983" i="155"/>
  <c r="I373" i="216"/>
  <c r="I375" i="216" s="1"/>
  <c r="P375" i="170"/>
  <c r="J346" i="164"/>
  <c r="M301" i="173"/>
  <c r="M366" i="161"/>
  <c r="I366" i="161"/>
  <c r="J366" i="161"/>
  <c r="K366" i="161"/>
  <c r="N366" i="161"/>
  <c r="P366" i="161"/>
  <c r="O366" i="161"/>
  <c r="H366" i="161"/>
  <c r="Q366" i="161"/>
  <c r="L366" i="161"/>
  <c r="G597" i="172"/>
  <c r="R597" i="172" s="1"/>
  <c r="S597" i="172" s="1"/>
  <c r="O575" i="155"/>
  <c r="O958" i="155" s="1"/>
  <c r="H574" i="215"/>
  <c r="H575" i="215" s="1"/>
  <c r="N598" i="172"/>
  <c r="L598" i="172"/>
  <c r="G648" i="160"/>
  <c r="R648" i="160" s="1"/>
  <c r="S648" i="160" s="1"/>
  <c r="L322" i="172"/>
  <c r="Q405" i="173"/>
  <c r="Q416" i="173" s="1"/>
  <c r="Q420" i="173" s="1"/>
  <c r="H405" i="173"/>
  <c r="H416" i="173" s="1"/>
  <c r="H420" i="173" s="1"/>
  <c r="K696" i="173"/>
  <c r="K714" i="173" s="1"/>
  <c r="G307" i="172"/>
  <c r="R307" i="172" s="1"/>
  <c r="S307" i="172" s="1"/>
  <c r="G364" i="172"/>
  <c r="O367" i="172"/>
  <c r="M644" i="169"/>
  <c r="H644" i="169"/>
  <c r="F644" i="223"/>
  <c r="G18" i="169"/>
  <c r="G615" i="169"/>
  <c r="G941" i="169"/>
  <c r="K185" i="211"/>
  <c r="K186" i="211" s="1"/>
  <c r="F186" i="211"/>
  <c r="S897" i="161"/>
  <c r="W897" i="161"/>
  <c r="H547" i="164"/>
  <c r="H549" i="164" s="1"/>
  <c r="J533" i="164"/>
  <c r="R346" i="162"/>
  <c r="S346" i="162" s="1"/>
  <c r="F346" i="164"/>
  <c r="Q616" i="161"/>
  <c r="Q19" i="161"/>
  <c r="F277" i="167"/>
  <c r="I615" i="169"/>
  <c r="I18" i="169"/>
  <c r="I941" i="169"/>
  <c r="I644" i="169" s="1"/>
  <c r="I726" i="157"/>
  <c r="I707" i="157"/>
  <c r="G424" i="160"/>
  <c r="K109" i="213"/>
  <c r="G705" i="159"/>
  <c r="J704" i="159"/>
  <c r="F704" i="160"/>
  <c r="J306" i="157"/>
  <c r="K306" i="157" s="1"/>
  <c r="F306" i="169"/>
  <c r="P33" i="170"/>
  <c r="P772" i="170"/>
  <c r="I772" i="216" s="1"/>
  <c r="K403" i="161"/>
  <c r="Q403" i="161"/>
  <c r="N403" i="161"/>
  <c r="P403" i="161"/>
  <c r="L403" i="161"/>
  <c r="O403" i="161"/>
  <c r="H403" i="161"/>
  <c r="M403" i="161"/>
  <c r="J403" i="161"/>
  <c r="I403" i="161"/>
  <c r="H707" i="173"/>
  <c r="H726" i="173"/>
  <c r="G377" i="9"/>
  <c r="G419" i="9" s="1"/>
  <c r="R658" i="155"/>
  <c r="R1032" i="155" s="1"/>
  <c r="S657" i="155"/>
  <c r="S658" i="155" s="1"/>
  <c r="S1032" i="155" s="1"/>
  <c r="L375" i="170"/>
  <c r="I373" i="212"/>
  <c r="I375" i="212" s="1"/>
  <c r="K402" i="9"/>
  <c r="K405" i="9" s="1"/>
  <c r="K416" i="9" s="1"/>
  <c r="K420" i="9" s="1"/>
  <c r="J405" i="9"/>
  <c r="J416" i="9" s="1"/>
  <c r="J420" i="9" s="1"/>
  <c r="H575" i="155"/>
  <c r="H958" i="155" s="1"/>
  <c r="H574" i="165"/>
  <c r="H575" i="165" s="1"/>
  <c r="G895" i="169"/>
  <c r="R895" i="169" s="1"/>
  <c r="R601" i="223"/>
  <c r="K644" i="157"/>
  <c r="S964" i="169"/>
  <c r="W964" i="169"/>
  <c r="K395" i="162"/>
  <c r="K395" i="223" s="1"/>
  <c r="K398" i="223" s="1"/>
  <c r="K399" i="223" s="1"/>
  <c r="K398" i="169"/>
  <c r="K399" i="169" s="1"/>
  <c r="K910" i="169" s="1"/>
  <c r="G395" i="211"/>
  <c r="H418" i="158"/>
  <c r="H421" i="158" s="1"/>
  <c r="H390" i="158"/>
  <c r="H917" i="158" s="1"/>
  <c r="I574" i="216"/>
  <c r="I575" i="216" s="1"/>
  <c r="P575" i="170"/>
  <c r="K662" i="172"/>
  <c r="K1027" i="172"/>
  <c r="P1027" i="172"/>
  <c r="P662" i="172"/>
  <c r="J109" i="164"/>
  <c r="F121" i="164"/>
  <c r="G341" i="172"/>
  <c r="R341" i="172" s="1"/>
  <c r="S341" i="172" s="1"/>
  <c r="F575" i="223"/>
  <c r="G597" i="173"/>
  <c r="R597" i="173" s="1"/>
  <c r="S597" i="173" s="1"/>
  <c r="Q307" i="174"/>
  <c r="P307" i="174"/>
  <c r="M307" i="174"/>
  <c r="L307" i="174"/>
  <c r="I307" i="174"/>
  <c r="H307" i="174"/>
  <c r="J307" i="174"/>
  <c r="K307" i="174"/>
  <c r="N307" i="174"/>
  <c r="O307" i="174"/>
  <c r="K322" i="173"/>
  <c r="H322" i="173"/>
  <c r="G18" i="211"/>
  <c r="G615" i="211"/>
  <c r="K185" i="214"/>
  <c r="K186" i="214" s="1"/>
  <c r="F186" i="214"/>
  <c r="P695" i="160"/>
  <c r="L695" i="160"/>
  <c r="H695" i="160"/>
  <c r="Q695" i="160"/>
  <c r="L33" i="155"/>
  <c r="L772" i="155"/>
  <c r="H772" i="212" s="1"/>
  <c r="F615" i="214"/>
  <c r="F18" i="214"/>
  <c r="M615" i="162"/>
  <c r="M18" i="162"/>
  <c r="M695" i="160"/>
  <c r="H318" i="157"/>
  <c r="I318" i="157"/>
  <c r="F322" i="157"/>
  <c r="I700" i="217"/>
  <c r="I701" i="217" s="1"/>
  <c r="Q701" i="170"/>
  <c r="O361" i="172"/>
  <c r="W895" i="171"/>
  <c r="S895" i="171"/>
  <c r="P615" i="169"/>
  <c r="P18" i="169"/>
  <c r="P941" i="169"/>
  <c r="P644" i="169" s="1"/>
  <c r="N296" i="161"/>
  <c r="K296" i="161"/>
  <c r="P296" i="161"/>
  <c r="M296" i="161"/>
  <c r="J296" i="161"/>
  <c r="H296" i="161"/>
  <c r="O296" i="161"/>
  <c r="I296" i="161"/>
  <c r="Q296" i="161"/>
  <c r="L296" i="161"/>
  <c r="G539" i="223"/>
  <c r="R539" i="223" s="1"/>
  <c r="S539" i="223" s="1"/>
  <c r="R539" i="162"/>
  <c r="S539" i="162" s="1"/>
  <c r="F539" i="164"/>
  <c r="J120" i="164"/>
  <c r="K120" i="164" s="1"/>
  <c r="H274" i="164"/>
  <c r="H275" i="164" s="1"/>
  <c r="H121" i="164"/>
  <c r="H123" i="164" s="1"/>
  <c r="H12" i="164" s="1"/>
  <c r="G424" i="166"/>
  <c r="H300" i="157"/>
  <c r="F300" i="155" s="1"/>
  <c r="I300" i="157"/>
  <c r="F300" i="170" s="1"/>
  <c r="J262" i="216"/>
  <c r="J263" i="216" s="1"/>
  <c r="J277" i="216" s="1"/>
  <c r="G295" i="173"/>
  <c r="R295" i="173" s="1"/>
  <c r="S295" i="173" s="1"/>
  <c r="S277" i="174"/>
  <c r="N615" i="162"/>
  <c r="N18" i="162"/>
  <c r="K361" i="173"/>
  <c r="H366" i="170"/>
  <c r="G907" i="170"/>
  <c r="R907" i="170" s="1"/>
  <c r="S907" i="170" s="1"/>
  <c r="H695" i="170"/>
  <c r="K694" i="169"/>
  <c r="O694" i="169"/>
  <c r="H694" i="169"/>
  <c r="Q694" i="169"/>
  <c r="I694" i="169"/>
  <c r="F696" i="169"/>
  <c r="F714" i="169" s="1"/>
  <c r="N694" i="169"/>
  <c r="M694" i="169"/>
  <c r="L694" i="169"/>
  <c r="P694" i="169"/>
  <c r="G309" i="159"/>
  <c r="K315" i="173"/>
  <c r="Q315" i="173"/>
  <c r="K545" i="164"/>
  <c r="L24" i="161"/>
  <c r="K185" i="165"/>
  <c r="K186" i="165" s="1"/>
  <c r="F186" i="165"/>
  <c r="F200" i="165" s="1"/>
  <c r="F13" i="165" s="1"/>
  <c r="H582" i="172"/>
  <c r="H700" i="213"/>
  <c r="H701" i="213" s="1"/>
  <c r="M701" i="155"/>
  <c r="F615" i="211"/>
  <c r="F18" i="211"/>
  <c r="G597" i="159"/>
  <c r="N366" i="169"/>
  <c r="I366" i="169"/>
  <c r="I988" i="169"/>
  <c r="O988" i="169"/>
  <c r="I990" i="160"/>
  <c r="O990" i="160"/>
  <c r="P988" i="169"/>
  <c r="M990" i="160"/>
  <c r="K988" i="169"/>
  <c r="M988" i="169"/>
  <c r="P990" i="160"/>
  <c r="K990" i="160"/>
  <c r="N988" i="169"/>
  <c r="L990" i="160"/>
  <c r="N990" i="160"/>
  <c r="J990" i="160"/>
  <c r="L988" i="169"/>
  <c r="J988" i="169"/>
  <c r="K707" i="171"/>
  <c r="K726" i="171"/>
  <c r="G646" i="9"/>
  <c r="J960" i="9"/>
  <c r="K960" i="9" s="1"/>
  <c r="K185" i="166"/>
  <c r="K186" i="166" s="1"/>
  <c r="K200" i="166" s="1"/>
  <c r="F186" i="166"/>
  <c r="F200" i="166" s="1"/>
  <c r="F13" i="166" s="1"/>
  <c r="N598" i="173"/>
  <c r="N963" i="173" s="1"/>
  <c r="F662" i="173"/>
  <c r="F1027" i="173"/>
  <c r="N1027" i="173"/>
  <c r="N662" i="173"/>
  <c r="H989" i="172"/>
  <c r="H761" i="172" s="1"/>
  <c r="G988" i="172"/>
  <c r="J598" i="9"/>
  <c r="K596" i="9"/>
  <c r="K598" i="9" s="1"/>
  <c r="J1027" i="158"/>
  <c r="J662" i="158"/>
  <c r="J356" i="171"/>
  <c r="H356" i="171"/>
  <c r="N356" i="171"/>
  <c r="L356" i="171"/>
  <c r="O356" i="171"/>
  <c r="Q356" i="171"/>
  <c r="I356" i="171"/>
  <c r="P356" i="171"/>
  <c r="M356" i="171"/>
  <c r="K356" i="171"/>
  <c r="K670" i="171"/>
  <c r="K769" i="171"/>
  <c r="K715" i="171"/>
  <c r="H721" i="158"/>
  <c r="H716" i="158"/>
  <c r="H669" i="158"/>
  <c r="R574" i="171"/>
  <c r="G575" i="171"/>
  <c r="G958" i="171" s="1"/>
  <c r="R958" i="171" s="1"/>
  <c r="R398" i="160"/>
  <c r="R399" i="160" s="1"/>
  <c r="S395" i="160"/>
  <c r="S398" i="160" s="1"/>
  <c r="S399" i="160" s="1"/>
  <c r="J707" i="158"/>
  <c r="J726" i="158"/>
  <c r="K121" i="217"/>
  <c r="H644" i="216"/>
  <c r="H582" i="173"/>
  <c r="H959" i="173"/>
  <c r="F716" i="157"/>
  <c r="F721" i="157"/>
  <c r="F669" i="157"/>
  <c r="J315" i="158"/>
  <c r="K304" i="158"/>
  <c r="K315" i="158" s="1"/>
  <c r="K374" i="159"/>
  <c r="K375" i="159" s="1"/>
  <c r="J375" i="159"/>
  <c r="L262" i="223"/>
  <c r="L263" i="223" s="1"/>
  <c r="L277" i="223" s="1"/>
  <c r="F615" i="165"/>
  <c r="F18" i="165"/>
  <c r="G615" i="167"/>
  <c r="G18" i="167"/>
  <c r="H605" i="164"/>
  <c r="J539" i="164"/>
  <c r="F416" i="159"/>
  <c r="I19" i="161"/>
  <c r="I616" i="161"/>
  <c r="L726" i="172"/>
  <c r="L707" i="172"/>
  <c r="G354" i="159"/>
  <c r="R398" i="172"/>
  <c r="R399" i="172" s="1"/>
  <c r="S395" i="172"/>
  <c r="S398" i="172" s="1"/>
  <c r="S399" i="172" s="1"/>
  <c r="H299" i="157"/>
  <c r="F299" i="155" s="1"/>
  <c r="I299" i="157"/>
  <c r="F299" i="170" s="1"/>
  <c r="I716" i="158"/>
  <c r="I669" i="158"/>
  <c r="I721" i="158"/>
  <c r="I424" i="217"/>
  <c r="G321" i="172"/>
  <c r="R321" i="172" s="1"/>
  <c r="S321" i="172" s="1"/>
  <c r="J540" i="164"/>
  <c r="G1009" i="9"/>
  <c r="G29" i="9"/>
  <c r="G757" i="9"/>
  <c r="W910" i="173"/>
  <c r="S910" i="173"/>
  <c r="G615" i="166"/>
  <c r="G18" i="166"/>
  <c r="R375" i="174"/>
  <c r="S373" i="174"/>
  <c r="S375" i="174" s="1"/>
  <c r="G364" i="173"/>
  <c r="H367" i="173"/>
  <c r="F704" i="161"/>
  <c r="I705" i="159"/>
  <c r="R602" i="223"/>
  <c r="S602" i="223" s="1"/>
  <c r="I358" i="157"/>
  <c r="F358" i="170" s="1"/>
  <c r="H358" i="157"/>
  <c r="F358" i="155" s="1"/>
  <c r="F715" i="174"/>
  <c r="F670" i="174"/>
  <c r="H24" i="174"/>
  <c r="F769" i="174"/>
  <c r="H373" i="215"/>
  <c r="H375" i="215" s="1"/>
  <c r="O375" i="155"/>
  <c r="I301" i="172"/>
  <c r="K772" i="170"/>
  <c r="I772" i="211" s="1"/>
  <c r="K33" i="170"/>
  <c r="G296" i="172"/>
  <c r="R296" i="172" s="1"/>
  <c r="S296" i="172" s="1"/>
  <c r="Q19" i="174"/>
  <c r="Q616" i="174"/>
  <c r="O366" i="155"/>
  <c r="O988" i="155"/>
  <c r="O989" i="155" s="1"/>
  <c r="O761" i="155" s="1"/>
  <c r="H761" i="215" s="1"/>
  <c r="R578" i="171"/>
  <c r="G579" i="171"/>
  <c r="I707" i="173"/>
  <c r="I726" i="173"/>
  <c r="I320" i="157"/>
  <c r="F320" i="170" s="1"/>
  <c r="H320" i="157"/>
  <c r="F320" i="155" s="1"/>
  <c r="P696" i="172"/>
  <c r="P714" i="172" s="1"/>
  <c r="R375" i="172"/>
  <c r="S373" i="172"/>
  <c r="R868" i="172"/>
  <c r="G772" i="172"/>
  <c r="G33" i="172"/>
  <c r="K340" i="9"/>
  <c r="K361" i="9" s="1"/>
  <c r="J361" i="9"/>
  <c r="I373" i="215"/>
  <c r="I375" i="215" s="1"/>
  <c r="O375" i="170"/>
  <c r="Q301" i="173"/>
  <c r="K301" i="173"/>
  <c r="G990" i="161"/>
  <c r="H991" i="161"/>
  <c r="H761" i="161" s="1"/>
  <c r="F646" i="172"/>
  <c r="H649" i="158"/>
  <c r="L575" i="155"/>
  <c r="L958" i="155" s="1"/>
  <c r="H574" i="212"/>
  <c r="H575" i="212" s="1"/>
  <c r="F365" i="160"/>
  <c r="J365" i="159"/>
  <c r="K365" i="159" s="1"/>
  <c r="G318" i="172"/>
  <c r="M322" i="172"/>
  <c r="I405" i="173"/>
  <c r="I416" i="173" s="1"/>
  <c r="I420" i="173" s="1"/>
  <c r="P405" i="173"/>
  <c r="P416" i="173" s="1"/>
  <c r="P420" i="173" s="1"/>
  <c r="K197" i="165"/>
  <c r="K198" i="165" s="1"/>
  <c r="I360" i="157"/>
  <c r="F360" i="170" s="1"/>
  <c r="H360" i="157"/>
  <c r="F360" i="155" s="1"/>
  <c r="M696" i="173"/>
  <c r="M714" i="173" s="1"/>
  <c r="Q367" i="172"/>
  <c r="P367" i="172"/>
  <c r="H298" i="165"/>
  <c r="G298" i="155"/>
  <c r="S108" i="223"/>
  <c r="S109" i="223" s="1"/>
  <c r="R109" i="223"/>
  <c r="K18" i="162"/>
  <c r="K615" i="162"/>
  <c r="I574" i="217"/>
  <c r="I575" i="217" s="1"/>
  <c r="Q575" i="170"/>
  <c r="G348" i="223"/>
  <c r="R348" i="223" s="1"/>
  <c r="S348" i="223" s="1"/>
  <c r="F348" i="164"/>
  <c r="R348" i="162"/>
  <c r="S348" i="162" s="1"/>
  <c r="F652" i="174"/>
  <c r="H653" i="159"/>
  <c r="Q299" i="174"/>
  <c r="K299" i="174"/>
  <c r="O299" i="174"/>
  <c r="P299" i="174"/>
  <c r="L299" i="174"/>
  <c r="J299" i="174"/>
  <c r="M299" i="174"/>
  <c r="H299" i="174"/>
  <c r="I299" i="174"/>
  <c r="N299" i="174"/>
  <c r="G374" i="155"/>
  <c r="G615" i="214"/>
  <c r="G18" i="214"/>
  <c r="R648" i="170"/>
  <c r="S648" i="170" s="1"/>
  <c r="I648" i="164"/>
  <c r="Q919" i="155"/>
  <c r="O919" i="155"/>
  <c r="J919" i="155"/>
  <c r="M919" i="155"/>
  <c r="K919" i="155"/>
  <c r="L919" i="155"/>
  <c r="H919" i="155"/>
  <c r="I919" i="155"/>
  <c r="P919" i="155"/>
  <c r="N919" i="155"/>
  <c r="P395" i="162"/>
  <c r="G395" i="216"/>
  <c r="P398" i="169"/>
  <c r="P399" i="169" s="1"/>
  <c r="P910" i="169" s="1"/>
  <c r="K109" i="166"/>
  <c r="W893" i="169"/>
  <c r="S893" i="169"/>
  <c r="H293" i="171"/>
  <c r="K293" i="171"/>
  <c r="M293" i="171"/>
  <c r="N293" i="171"/>
  <c r="L293" i="171"/>
  <c r="O293" i="171"/>
  <c r="J293" i="171"/>
  <c r="P293" i="171"/>
  <c r="I293" i="171"/>
  <c r="Q293" i="171"/>
  <c r="G359" i="159"/>
  <c r="I373" i="160"/>
  <c r="G897" i="160"/>
  <c r="R897" i="160" s="1"/>
  <c r="R545" i="223"/>
  <c r="S545" i="223" s="1"/>
  <c r="O33" i="155"/>
  <c r="O772" i="155"/>
  <c r="H772" i="215" s="1"/>
  <c r="G18" i="212"/>
  <c r="G615" i="212"/>
  <c r="G320" i="172"/>
  <c r="R320" i="172" s="1"/>
  <c r="S320" i="172" s="1"/>
  <c r="H701" i="170"/>
  <c r="I700" i="165"/>
  <c r="I701" i="165" s="1"/>
  <c r="K18" i="169"/>
  <c r="K615" i="169"/>
  <c r="K941" i="169"/>
  <c r="K644" i="169" s="1"/>
  <c r="R535" i="162"/>
  <c r="S535" i="162" s="1"/>
  <c r="F535" i="164"/>
  <c r="K33" i="157"/>
  <c r="J637" i="169"/>
  <c r="I637" i="169"/>
  <c r="O637" i="169"/>
  <c r="H637" i="169"/>
  <c r="F637" i="223"/>
  <c r="M637" i="169"/>
  <c r="L637" i="169"/>
  <c r="K637" i="169"/>
  <c r="Q637" i="169"/>
  <c r="P637" i="169"/>
  <c r="N637" i="169"/>
  <c r="K274" i="166"/>
  <c r="K275" i="166" s="1"/>
  <c r="K121" i="166"/>
  <c r="M361" i="173"/>
  <c r="Q366" i="170"/>
  <c r="Q695" i="170"/>
  <c r="I695" i="217" s="1"/>
  <c r="K366" i="170"/>
  <c r="K695" i="170"/>
  <c r="I695" i="211" s="1"/>
  <c r="J696" i="157"/>
  <c r="J714" i="157" s="1"/>
  <c r="K694" i="157"/>
  <c r="K696" i="157" s="1"/>
  <c r="K714" i="157" s="1"/>
  <c r="N309" i="174"/>
  <c r="L309" i="174"/>
  <c r="I309" i="174"/>
  <c r="H309" i="174"/>
  <c r="J309" i="174"/>
  <c r="O309" i="174"/>
  <c r="Q309" i="174"/>
  <c r="M309" i="174"/>
  <c r="P309" i="174"/>
  <c r="K309" i="174"/>
  <c r="M315" i="173"/>
  <c r="G921" i="161"/>
  <c r="R921" i="161" s="1"/>
  <c r="H186" i="223"/>
  <c r="H200" i="223" s="1"/>
  <c r="H13" i="223" s="1"/>
  <c r="H262" i="223"/>
  <c r="H263" i="223" s="1"/>
  <c r="H277" i="223" s="1"/>
  <c r="S339" i="223"/>
  <c r="H700" i="217"/>
  <c r="H701" i="217" s="1"/>
  <c r="Q701" i="155"/>
  <c r="K547" i="211"/>
  <c r="K549" i="211" s="1"/>
  <c r="K615" i="211" s="1"/>
  <c r="J185" i="164"/>
  <c r="J186" i="164" s="1"/>
  <c r="I597" i="161"/>
  <c r="H597" i="161"/>
  <c r="O597" i="161"/>
  <c r="K597" i="161"/>
  <c r="L597" i="161"/>
  <c r="P597" i="161"/>
  <c r="J597" i="161"/>
  <c r="Q597" i="161"/>
  <c r="N597" i="161"/>
  <c r="M597" i="161"/>
  <c r="K366" i="169"/>
  <c r="O366" i="169"/>
  <c r="G615" i="216"/>
  <c r="G18" i="216"/>
  <c r="F638" i="159"/>
  <c r="G638" i="9"/>
  <c r="F357" i="164"/>
  <c r="K357" i="164" s="1"/>
  <c r="R357" i="162"/>
  <c r="S357" i="162" s="1"/>
  <c r="I186" i="223"/>
  <c r="I200" i="223" s="1"/>
  <c r="I13" i="223" s="1"/>
  <c r="I262" i="223"/>
  <c r="I263" i="223" s="1"/>
  <c r="I277" i="223" s="1"/>
  <c r="O598" i="173"/>
  <c r="O963" i="173" s="1"/>
  <c r="K1027" i="173"/>
  <c r="K662" i="173"/>
  <c r="R991" i="174"/>
  <c r="R761" i="174" s="1"/>
  <c r="S985" i="174"/>
  <c r="S991" i="174" s="1"/>
  <c r="S761" i="174" s="1"/>
  <c r="G695" i="172"/>
  <c r="R695" i="172" s="1"/>
  <c r="S695" i="172" s="1"/>
  <c r="F292" i="161"/>
  <c r="I301" i="159"/>
  <c r="Q670" i="171"/>
  <c r="Q715" i="171"/>
  <c r="Q769" i="171"/>
  <c r="H644" i="213"/>
  <c r="K695" i="160"/>
  <c r="M304" i="171"/>
  <c r="Q304" i="171"/>
  <c r="H304" i="171"/>
  <c r="I304" i="171"/>
  <c r="J304" i="171"/>
  <c r="N304" i="171"/>
  <c r="P304" i="171"/>
  <c r="O304" i="171"/>
  <c r="L304" i="171"/>
  <c r="K304" i="171"/>
  <c r="F315" i="171"/>
  <c r="F375" i="160"/>
  <c r="H374" i="160"/>
  <c r="H375" i="160" s="1"/>
  <c r="J374" i="160"/>
  <c r="J375" i="160" s="1"/>
  <c r="P374" i="160"/>
  <c r="P375" i="160" s="1"/>
  <c r="I374" i="160"/>
  <c r="O374" i="160"/>
  <c r="O375" i="160" s="1"/>
  <c r="N374" i="160"/>
  <c r="N375" i="160" s="1"/>
  <c r="Q374" i="160"/>
  <c r="Q375" i="160" s="1"/>
  <c r="M374" i="160"/>
  <c r="M375" i="160" s="1"/>
  <c r="K374" i="160"/>
  <c r="K375" i="160" s="1"/>
  <c r="L374" i="160"/>
  <c r="L375" i="160" s="1"/>
  <c r="M547" i="223"/>
  <c r="M549" i="223" s="1"/>
  <c r="F340" i="161"/>
  <c r="I361" i="159"/>
  <c r="K547" i="165"/>
  <c r="K549" i="165" s="1"/>
  <c r="K615" i="165" s="1"/>
  <c r="F402" i="161"/>
  <c r="I405" i="159"/>
  <c r="I416" i="159" s="1"/>
  <c r="I420" i="159" s="1"/>
  <c r="H616" i="161"/>
  <c r="H19" i="161"/>
  <c r="G704" i="172"/>
  <c r="F707" i="172"/>
  <c r="F726" i="172"/>
  <c r="I354" i="161"/>
  <c r="H354" i="161"/>
  <c r="O354" i="161"/>
  <c r="M354" i="161"/>
  <c r="L354" i="161"/>
  <c r="N354" i="161"/>
  <c r="P354" i="161"/>
  <c r="Q354" i="161"/>
  <c r="K354" i="161"/>
  <c r="J354" i="161"/>
  <c r="G308" i="173"/>
  <c r="R308" i="173" s="1"/>
  <c r="S308" i="173" s="1"/>
  <c r="F414" i="164"/>
  <c r="K412" i="164"/>
  <c r="K414" i="164" s="1"/>
  <c r="M424" i="162"/>
  <c r="J750" i="9"/>
  <c r="J1009" i="9" s="1"/>
  <c r="K743" i="9"/>
  <c r="K750" i="9" s="1"/>
  <c r="G321" i="159"/>
  <c r="G354" i="172"/>
  <c r="R354" i="172" s="1"/>
  <c r="S354" i="172" s="1"/>
  <c r="O367" i="173"/>
  <c r="J602" i="164"/>
  <c r="K657" i="165"/>
  <c r="K658" i="165" s="1"/>
  <c r="K1021" i="165" s="1"/>
  <c r="I359" i="171"/>
  <c r="O359" i="171"/>
  <c r="H359" i="171"/>
  <c r="M359" i="171"/>
  <c r="L359" i="171"/>
  <c r="N359" i="171"/>
  <c r="Q359" i="171"/>
  <c r="K359" i="171"/>
  <c r="P359" i="171"/>
  <c r="J359" i="171"/>
  <c r="H373" i="167"/>
  <c r="H375" i="167" s="1"/>
  <c r="J375" i="155"/>
  <c r="K301" i="172"/>
  <c r="G578" i="174"/>
  <c r="O616" i="174"/>
  <c r="O19" i="174"/>
  <c r="H695" i="155"/>
  <c r="H366" i="155"/>
  <c r="G907" i="155"/>
  <c r="R907" i="155" s="1"/>
  <c r="S907" i="155" s="1"/>
  <c r="H988" i="155"/>
  <c r="J707" i="173"/>
  <c r="J726" i="173"/>
  <c r="G293" i="173"/>
  <c r="R293" i="173" s="1"/>
  <c r="S293" i="173" s="1"/>
  <c r="O695" i="160"/>
  <c r="I696" i="172"/>
  <c r="I714" i="172" s="1"/>
  <c r="G701" i="161"/>
  <c r="R700" i="161"/>
  <c r="J301" i="158"/>
  <c r="K292" i="158"/>
  <c r="K301" i="158" s="1"/>
  <c r="K121" i="212"/>
  <c r="I373" i="214"/>
  <c r="I375" i="214" s="1"/>
  <c r="N375" i="170"/>
  <c r="G616" i="159"/>
  <c r="G19" i="159"/>
  <c r="H424" i="215"/>
  <c r="L301" i="173"/>
  <c r="P301" i="173"/>
  <c r="F646" i="173"/>
  <c r="I649" i="158"/>
  <c r="H574" i="214"/>
  <c r="H575" i="214" s="1"/>
  <c r="N575" i="155"/>
  <c r="N958" i="155" s="1"/>
  <c r="M296" i="171"/>
  <c r="I296" i="171"/>
  <c r="O296" i="171"/>
  <c r="P296" i="171"/>
  <c r="K296" i="171"/>
  <c r="Q296" i="171"/>
  <c r="N296" i="171"/>
  <c r="H296" i="171"/>
  <c r="J296" i="171"/>
  <c r="L296" i="171"/>
  <c r="K365" i="161"/>
  <c r="I365" i="161"/>
  <c r="N365" i="161"/>
  <c r="P365" i="161"/>
  <c r="H365" i="161"/>
  <c r="O365" i="161"/>
  <c r="L365" i="161"/>
  <c r="M365" i="161"/>
  <c r="J365" i="161"/>
  <c r="Q365" i="161"/>
  <c r="O322" i="172"/>
  <c r="F324" i="172"/>
  <c r="L405" i="173"/>
  <c r="L416" i="173" s="1"/>
  <c r="L420" i="173" s="1"/>
  <c r="H18" i="165"/>
  <c r="H615" i="165"/>
  <c r="L696" i="173"/>
  <c r="L714" i="173" s="1"/>
  <c r="G575" i="161"/>
  <c r="G960" i="161" s="1"/>
  <c r="R960" i="161" s="1"/>
  <c r="R574" i="161"/>
  <c r="L367" i="172"/>
  <c r="S983" i="170"/>
  <c r="Q395" i="162"/>
  <c r="G395" i="217"/>
  <c r="Q398" i="169"/>
  <c r="Q399" i="169" s="1"/>
  <c r="Q910" i="169" s="1"/>
  <c r="N295" i="161"/>
  <c r="M295" i="161"/>
  <c r="O295" i="161"/>
  <c r="P295" i="161"/>
  <c r="I295" i="161"/>
  <c r="Q295" i="161"/>
  <c r="K295" i="161"/>
  <c r="H295" i="161"/>
  <c r="J295" i="161"/>
  <c r="L295" i="161"/>
  <c r="M33" i="155"/>
  <c r="M772" i="155"/>
  <c r="H772" i="213" s="1"/>
  <c r="I701" i="170"/>
  <c r="I700" i="166"/>
  <c r="I701" i="166" s="1"/>
  <c r="I344" i="157"/>
  <c r="F344" i="170" s="1"/>
  <c r="H344" i="157"/>
  <c r="F344" i="155" s="1"/>
  <c r="K109" i="215"/>
  <c r="N321" i="171"/>
  <c r="Q321" i="171"/>
  <c r="O321" i="171"/>
  <c r="M321" i="171"/>
  <c r="H321" i="171"/>
  <c r="K321" i="171"/>
  <c r="I321" i="171"/>
  <c r="P321" i="171"/>
  <c r="L321" i="171"/>
  <c r="J321" i="171"/>
  <c r="I366" i="170"/>
  <c r="I695" i="170"/>
  <c r="I695" i="166" s="1"/>
  <c r="L701" i="155"/>
  <c r="H700" i="212"/>
  <c r="H701" i="212" s="1"/>
  <c r="M366" i="169"/>
  <c r="K185" i="215"/>
  <c r="K186" i="215" s="1"/>
  <c r="F186" i="215"/>
  <c r="F200" i="215" s="1"/>
  <c r="F13" i="215" s="1"/>
  <c r="K13" i="215" s="1"/>
  <c r="P662" i="173"/>
  <c r="P1027" i="173"/>
  <c r="O14" i="49"/>
  <c r="N616" i="161"/>
  <c r="N19" i="161"/>
  <c r="F347" i="164"/>
  <c r="R347" i="162"/>
  <c r="S347" i="162" s="1"/>
  <c r="K109" i="212"/>
  <c r="F670" i="161"/>
  <c r="F769" i="161"/>
  <c r="F715" i="161"/>
  <c r="H24" i="161"/>
  <c r="G772" i="174"/>
  <c r="R870" i="174"/>
  <c r="G33" i="174"/>
  <c r="F398" i="223"/>
  <c r="F399" i="223" s="1"/>
  <c r="I575" i="170"/>
  <c r="I574" i="166"/>
  <c r="I575" i="166" s="1"/>
  <c r="Q662" i="172"/>
  <c r="Q1027" i="172"/>
  <c r="G537" i="223"/>
  <c r="R537" i="223" s="1"/>
  <c r="S537" i="223" s="1"/>
  <c r="F537" i="164"/>
  <c r="K537" i="164" s="1"/>
  <c r="R537" i="162"/>
  <c r="S537" i="162" s="1"/>
  <c r="H307" i="161"/>
  <c r="J307" i="161"/>
  <c r="Q307" i="161"/>
  <c r="I307" i="161"/>
  <c r="M307" i="161"/>
  <c r="P307" i="161"/>
  <c r="K307" i="161"/>
  <c r="N307" i="161"/>
  <c r="L307" i="161"/>
  <c r="O307" i="161"/>
  <c r="Q344" i="171"/>
  <c r="N344" i="171"/>
  <c r="J344" i="171"/>
  <c r="I344" i="171"/>
  <c r="M344" i="171"/>
  <c r="P344" i="171"/>
  <c r="K344" i="171"/>
  <c r="H344" i="171"/>
  <c r="O344" i="171"/>
  <c r="L344" i="171"/>
  <c r="R18" i="161"/>
  <c r="G402" i="172"/>
  <c r="M315" i="172"/>
  <c r="G365" i="172"/>
  <c r="R365" i="172" s="1"/>
  <c r="S365" i="172" s="1"/>
  <c r="G395" i="213"/>
  <c r="M398" i="169"/>
  <c r="M399" i="169" s="1"/>
  <c r="M910" i="169" s="1"/>
  <c r="M395" i="162"/>
  <c r="I574" i="215"/>
  <c r="I575" i="215" s="1"/>
  <c r="O575" i="170"/>
  <c r="G359" i="172"/>
  <c r="R359" i="172" s="1"/>
  <c r="S359" i="172" s="1"/>
  <c r="F662" i="172"/>
  <c r="F1027" i="172"/>
  <c r="G309" i="172"/>
  <c r="R309" i="172" s="1"/>
  <c r="S309" i="172" s="1"/>
  <c r="F318" i="174"/>
  <c r="H322" i="159"/>
  <c r="S120" i="162"/>
  <c r="S121" i="162" s="1"/>
  <c r="R121" i="162"/>
  <c r="I359" i="161"/>
  <c r="O359" i="161"/>
  <c r="L359" i="161"/>
  <c r="P359" i="161"/>
  <c r="N359" i="161"/>
  <c r="J359" i="161"/>
  <c r="M359" i="161"/>
  <c r="Q359" i="161"/>
  <c r="H359" i="161"/>
  <c r="K359" i="161"/>
  <c r="P958" i="169"/>
  <c r="H695" i="213"/>
  <c r="K958" i="169"/>
  <c r="O322" i="173"/>
  <c r="J322" i="173"/>
  <c r="G300" i="159"/>
  <c r="G366" i="172"/>
  <c r="R366" i="172" s="1"/>
  <c r="S366" i="172" s="1"/>
  <c r="H295" i="157"/>
  <c r="F295" i="155" s="1"/>
  <c r="I295" i="157"/>
  <c r="F295" i="170" s="1"/>
  <c r="N772" i="155"/>
  <c r="H772" i="214" s="1"/>
  <c r="N33" i="155"/>
  <c r="L405" i="172"/>
  <c r="L416" i="172" s="1"/>
  <c r="L420" i="172" s="1"/>
  <c r="S983" i="173"/>
  <c r="K361" i="158"/>
  <c r="I700" i="214"/>
  <c r="I701" i="214" s="1"/>
  <c r="N701" i="170"/>
  <c r="I361" i="172"/>
  <c r="H359" i="157"/>
  <c r="F359" i="155" s="1"/>
  <c r="I359" i="157"/>
  <c r="F359" i="170" s="1"/>
  <c r="L18" i="162"/>
  <c r="L615" i="162"/>
  <c r="G293" i="172"/>
  <c r="R293" i="172" s="1"/>
  <c r="S293" i="172" s="1"/>
  <c r="J535" i="164"/>
  <c r="R375" i="161"/>
  <c r="S373" i="161"/>
  <c r="R547" i="169"/>
  <c r="R549" i="169" s="1"/>
  <c r="R615" i="169" s="1"/>
  <c r="F277" i="166"/>
  <c r="G296" i="173"/>
  <c r="R296" i="173" s="1"/>
  <c r="S296" i="173" s="1"/>
  <c r="H361" i="173"/>
  <c r="O366" i="170"/>
  <c r="O695" i="170"/>
  <c r="I695" i="215" s="1"/>
  <c r="L366" i="170"/>
  <c r="L695" i="170"/>
  <c r="I695" i="212" s="1"/>
  <c r="I309" i="161"/>
  <c r="P309" i="161"/>
  <c r="Q309" i="161"/>
  <c r="N309" i="161"/>
  <c r="O309" i="161"/>
  <c r="H309" i="161"/>
  <c r="J309" i="161"/>
  <c r="L309" i="161"/>
  <c r="K309" i="161"/>
  <c r="M309" i="161"/>
  <c r="H598" i="159"/>
  <c r="H965" i="159" s="1"/>
  <c r="F596" i="174"/>
  <c r="P315" i="173"/>
  <c r="Q24" i="161"/>
  <c r="H700" i="216"/>
  <c r="H701" i="216" s="1"/>
  <c r="P701" i="155"/>
  <c r="G319" i="159"/>
  <c r="Q597" i="174"/>
  <c r="M597" i="174"/>
  <c r="I597" i="174"/>
  <c r="L597" i="174"/>
  <c r="J597" i="174"/>
  <c r="H597" i="174"/>
  <c r="K597" i="174"/>
  <c r="O597" i="174"/>
  <c r="N597" i="174"/>
  <c r="P597" i="174"/>
  <c r="Q988" i="169"/>
  <c r="Q366" i="169"/>
  <c r="G360" i="172"/>
  <c r="R360" i="172" s="1"/>
  <c r="S360" i="172" s="1"/>
  <c r="G670" i="172"/>
  <c r="G715" i="172"/>
  <c r="G769" i="172"/>
  <c r="R24" i="172"/>
  <c r="F646" i="159"/>
  <c r="I649" i="9"/>
  <c r="H598" i="173"/>
  <c r="H963" i="173" s="1"/>
  <c r="I598" i="173"/>
  <c r="I963" i="173" s="1"/>
  <c r="I1027" i="173"/>
  <c r="I662" i="173"/>
  <c r="G991" i="174"/>
  <c r="G761" i="174" s="1"/>
  <c r="H670" i="171"/>
  <c r="H715" i="171"/>
  <c r="H769" i="171"/>
  <c r="H301" i="159"/>
  <c r="F292" i="174"/>
  <c r="K274" i="216"/>
  <c r="K275" i="216" s="1"/>
  <c r="K121" i="216"/>
  <c r="L320" i="171"/>
  <c r="P320" i="171"/>
  <c r="H320" i="171"/>
  <c r="K320" i="171"/>
  <c r="O320" i="171"/>
  <c r="I320" i="171"/>
  <c r="J320" i="171"/>
  <c r="N320" i="171"/>
  <c r="Q320" i="171"/>
  <c r="M320" i="171"/>
  <c r="G919" i="171"/>
  <c r="R919" i="171" s="1"/>
  <c r="F653" i="157"/>
  <c r="I652" i="157"/>
  <c r="H652" i="157"/>
  <c r="G306" i="170"/>
  <c r="H644" i="214"/>
  <c r="J547" i="165"/>
  <c r="J549" i="165" s="1"/>
  <c r="J615" i="165" s="1"/>
  <c r="K121" i="213"/>
  <c r="G341" i="173"/>
  <c r="R341" i="173" s="1"/>
  <c r="S341" i="173" s="1"/>
  <c r="F123" i="214"/>
  <c r="F12" i="214" s="1"/>
  <c r="F340" i="174"/>
  <c r="H361" i="159"/>
  <c r="K375" i="155"/>
  <c r="I963" i="158"/>
  <c r="J963" i="158" s="1"/>
  <c r="K963" i="158" s="1"/>
  <c r="F402" i="174"/>
  <c r="H405" i="159"/>
  <c r="H416" i="159" s="1"/>
  <c r="H420" i="159" s="1"/>
  <c r="M19" i="161"/>
  <c r="M616" i="161"/>
  <c r="J707" i="172"/>
  <c r="J726" i="172"/>
  <c r="H726" i="172"/>
  <c r="H707" i="172"/>
  <c r="P354" i="174"/>
  <c r="L354" i="174"/>
  <c r="M354" i="174"/>
  <c r="J354" i="174"/>
  <c r="I354" i="174"/>
  <c r="N354" i="174"/>
  <c r="K354" i="174"/>
  <c r="O354" i="174"/>
  <c r="Q354" i="174"/>
  <c r="H354" i="174"/>
  <c r="G320" i="159"/>
  <c r="Q18" i="162"/>
  <c r="Q615" i="162"/>
  <c r="F750" i="157"/>
  <c r="H743" i="157"/>
  <c r="G743" i="157"/>
  <c r="G921" i="174"/>
  <c r="R921" i="174" s="1"/>
  <c r="F598" i="171"/>
  <c r="I597" i="171"/>
  <c r="K597" i="171"/>
  <c r="O597" i="171"/>
  <c r="J597" i="171"/>
  <c r="J598" i="171" s="1"/>
  <c r="H597" i="171"/>
  <c r="P597" i="171"/>
  <c r="Q597" i="171"/>
  <c r="M597" i="171"/>
  <c r="N597" i="171"/>
  <c r="L597" i="171"/>
  <c r="R263" i="170"/>
  <c r="R277" i="170" s="1"/>
  <c r="S262" i="170"/>
  <c r="S263" i="170" s="1"/>
  <c r="S277" i="170" s="1"/>
  <c r="K321" i="161"/>
  <c r="N321" i="161"/>
  <c r="O321" i="161"/>
  <c r="L321" i="161"/>
  <c r="Q321" i="161"/>
  <c r="H321" i="161"/>
  <c r="P321" i="161"/>
  <c r="J321" i="161"/>
  <c r="I321" i="161"/>
  <c r="M321" i="161"/>
  <c r="N367" i="173"/>
  <c r="L367" i="173"/>
  <c r="F602" i="164"/>
  <c r="F605" i="164" s="1"/>
  <c r="R602" i="162"/>
  <c r="S602" i="162" s="1"/>
  <c r="H373" i="212"/>
  <c r="H375" i="212" s="1"/>
  <c r="L375" i="155"/>
  <c r="G292" i="172"/>
  <c r="L301" i="172"/>
  <c r="I616" i="159"/>
  <c r="I19" i="159"/>
  <c r="G308" i="172"/>
  <c r="R308" i="172" s="1"/>
  <c r="S308" i="172" s="1"/>
  <c r="H354" i="157"/>
  <c r="F354" i="155" s="1"/>
  <c r="I354" i="157"/>
  <c r="F354" i="170" s="1"/>
  <c r="G868" i="170"/>
  <c r="Q33" i="170"/>
  <c r="Q772" i="170"/>
  <c r="I772" i="217" s="1"/>
  <c r="S197" i="155"/>
  <c r="S198" i="155" s="1"/>
  <c r="R198" i="155"/>
  <c r="G356" i="172"/>
  <c r="R356" i="172" s="1"/>
  <c r="S356" i="172" s="1"/>
  <c r="I19" i="174"/>
  <c r="I616" i="174"/>
  <c r="J19" i="174"/>
  <c r="J616" i="174"/>
  <c r="J695" i="155"/>
  <c r="H695" i="167" s="1"/>
  <c r="J366" i="155"/>
  <c r="J988" i="155"/>
  <c r="J989" i="155" s="1"/>
  <c r="J761" i="155" s="1"/>
  <c r="H761" i="167" s="1"/>
  <c r="G704" i="173"/>
  <c r="O726" i="173"/>
  <c r="O707" i="173"/>
  <c r="M988" i="170"/>
  <c r="M989" i="170" s="1"/>
  <c r="M761" i="170" s="1"/>
  <c r="I761" i="213" s="1"/>
  <c r="R536" i="162"/>
  <c r="S536" i="162" s="1"/>
  <c r="F536" i="164"/>
  <c r="K536" i="164" s="1"/>
  <c r="G694" i="172"/>
  <c r="H696" i="172"/>
  <c r="H714" i="172" s="1"/>
  <c r="G750" i="158"/>
  <c r="F743" i="171"/>
  <c r="J743" i="158"/>
  <c r="G657" i="223"/>
  <c r="F657" i="164"/>
  <c r="G658" i="162"/>
  <c r="G1021" i="162" s="1"/>
  <c r="R657" i="162"/>
  <c r="H292" i="171"/>
  <c r="K292" i="171"/>
  <c r="J292" i="171"/>
  <c r="L292" i="171"/>
  <c r="F301" i="171"/>
  <c r="P292" i="171"/>
  <c r="I292" i="171"/>
  <c r="N292" i="171"/>
  <c r="M292" i="171"/>
  <c r="Q292" i="171"/>
  <c r="O292" i="171"/>
  <c r="F761" i="157"/>
  <c r="K761" i="157" s="1"/>
  <c r="F761" i="158"/>
  <c r="K761" i="158" s="1"/>
  <c r="F761" i="9"/>
  <c r="F761" i="155"/>
  <c r="F761" i="223" s="1"/>
  <c r="F761" i="159"/>
  <c r="K761" i="159" s="1"/>
  <c r="H321" i="157"/>
  <c r="F321" i="155" s="1"/>
  <c r="I321" i="157"/>
  <c r="F321" i="170" s="1"/>
  <c r="I373" i="217"/>
  <c r="I375" i="217" s="1"/>
  <c r="Q375" i="170"/>
  <c r="H301" i="173"/>
  <c r="I356" i="174"/>
  <c r="H356" i="174"/>
  <c r="Q356" i="174"/>
  <c r="L356" i="174"/>
  <c r="P356" i="174"/>
  <c r="J356" i="174"/>
  <c r="N356" i="174"/>
  <c r="O356" i="174"/>
  <c r="M356" i="174"/>
  <c r="K356" i="174"/>
  <c r="R395" i="171"/>
  <c r="G398" i="171"/>
  <c r="G399" i="171" s="1"/>
  <c r="F123" i="216"/>
  <c r="F12" i="216" s="1"/>
  <c r="H574" i="213"/>
  <c r="H575" i="213" s="1"/>
  <c r="M575" i="155"/>
  <c r="M958" i="155" s="1"/>
  <c r="P365" i="174"/>
  <c r="O365" i="174"/>
  <c r="M365" i="174"/>
  <c r="H365" i="174"/>
  <c r="J365" i="174"/>
  <c r="Q365" i="174"/>
  <c r="I365" i="174"/>
  <c r="L365" i="174"/>
  <c r="N365" i="174"/>
  <c r="K365" i="174"/>
  <c r="O963" i="172"/>
  <c r="K963" i="172"/>
  <c r="N963" i="172"/>
  <c r="P963" i="172"/>
  <c r="H963" i="172"/>
  <c r="I963" i="172"/>
  <c r="J963" i="172"/>
  <c r="L963" i="172"/>
  <c r="Q963" i="172"/>
  <c r="M963" i="172"/>
  <c r="G963" i="172"/>
  <c r="K322" i="172"/>
  <c r="I322" i="172"/>
  <c r="M405" i="173"/>
  <c r="M416" i="173" s="1"/>
  <c r="M420" i="173" s="1"/>
  <c r="O749" i="171"/>
  <c r="H749" i="171"/>
  <c r="N749" i="171"/>
  <c r="I749" i="171"/>
  <c r="M749" i="171"/>
  <c r="P749" i="171"/>
  <c r="J749" i="171"/>
  <c r="L749" i="171"/>
  <c r="Q749" i="171"/>
  <c r="K749" i="171"/>
  <c r="K605" i="211"/>
  <c r="G694" i="173"/>
  <c r="H696" i="173"/>
  <c r="H714" i="173" s="1"/>
  <c r="J367" i="172"/>
  <c r="K367" i="172"/>
  <c r="G375" i="171"/>
  <c r="R373" i="171"/>
  <c r="I639" i="158"/>
  <c r="F636" i="173"/>
  <c r="L18" i="169"/>
  <c r="L615" i="169"/>
  <c r="L941" i="169"/>
  <c r="L644" i="169" s="1"/>
  <c r="N359" i="174"/>
  <c r="O359" i="174"/>
  <c r="P359" i="174"/>
  <c r="L359" i="174"/>
  <c r="Q359" i="174"/>
  <c r="J359" i="174"/>
  <c r="I359" i="174"/>
  <c r="H359" i="174"/>
  <c r="M359" i="174"/>
  <c r="K359" i="174"/>
  <c r="L300" i="161"/>
  <c r="J300" i="161"/>
  <c r="P300" i="161"/>
  <c r="N300" i="161"/>
  <c r="K300" i="161"/>
  <c r="O300" i="161"/>
  <c r="H300" i="161"/>
  <c r="M300" i="161"/>
  <c r="Q300" i="161"/>
  <c r="I300" i="161"/>
  <c r="R533" i="162"/>
  <c r="F533" i="164"/>
  <c r="G547" i="162"/>
  <c r="G549" i="162" s="1"/>
  <c r="G352" i="223"/>
  <c r="R352" i="223" s="1"/>
  <c r="S352" i="223" s="1"/>
  <c r="R352" i="162"/>
  <c r="S352" i="162" s="1"/>
  <c r="F352" i="164"/>
  <c r="K352" i="164" s="1"/>
  <c r="I33" i="155"/>
  <c r="I772" i="155"/>
  <c r="H772" i="166" s="1"/>
  <c r="P33" i="155"/>
  <c r="P772" i="155"/>
  <c r="H772" i="216" s="1"/>
  <c r="I405" i="172"/>
  <c r="I416" i="172" s="1"/>
  <c r="I420" i="172" s="1"/>
  <c r="P911" i="172"/>
  <c r="L911" i="172"/>
  <c r="J911" i="172"/>
  <c r="H911" i="172"/>
  <c r="Q911" i="172"/>
  <c r="N911" i="172"/>
  <c r="I911" i="172"/>
  <c r="M911" i="172"/>
  <c r="O911" i="172"/>
  <c r="K911" i="172"/>
  <c r="F416" i="172"/>
  <c r="I304" i="157"/>
  <c r="H304" i="157"/>
  <c r="F315" i="157"/>
  <c r="J361" i="158"/>
  <c r="J377" i="158" s="1"/>
  <c r="J419" i="158" s="1"/>
  <c r="I700" i="211"/>
  <c r="I701" i="211" s="1"/>
  <c r="K701" i="170"/>
  <c r="J361" i="172"/>
  <c r="L361" i="172"/>
  <c r="J19" i="9"/>
  <c r="K19" i="9" s="1"/>
  <c r="Q578" i="155"/>
  <c r="O578" i="155"/>
  <c r="L578" i="155"/>
  <c r="N578" i="155"/>
  <c r="H578" i="155"/>
  <c r="M578" i="155"/>
  <c r="P578" i="155"/>
  <c r="F579" i="155"/>
  <c r="K578" i="155"/>
  <c r="J578" i="155"/>
  <c r="I578" i="155"/>
  <c r="J312" i="157"/>
  <c r="K312" i="157" s="1"/>
  <c r="F312" i="169"/>
  <c r="G424" i="167"/>
  <c r="J962" i="159"/>
  <c r="K962" i="159" s="1"/>
  <c r="O962" i="159"/>
  <c r="O960" i="171"/>
  <c r="J960" i="171"/>
  <c r="I960" i="171"/>
  <c r="L960" i="171"/>
  <c r="F616" i="171"/>
  <c r="K960" i="171"/>
  <c r="N960" i="171"/>
  <c r="F19" i="171"/>
  <c r="M960" i="171"/>
  <c r="Q960" i="171"/>
  <c r="P960" i="171"/>
  <c r="H960" i="171"/>
  <c r="F377" i="173"/>
  <c r="F419" i="173" s="1"/>
  <c r="O361" i="173"/>
  <c r="R574" i="172"/>
  <c r="G575" i="172"/>
  <c r="J366" i="170"/>
  <c r="J695" i="170"/>
  <c r="I695" i="167" s="1"/>
  <c r="P366" i="170"/>
  <c r="P695" i="170"/>
  <c r="I695" i="216" s="1"/>
  <c r="F596" i="161"/>
  <c r="I598" i="159"/>
  <c r="N315" i="173"/>
  <c r="J24" i="161"/>
  <c r="F123" i="211"/>
  <c r="F12" i="211" s="1"/>
  <c r="O319" i="161"/>
  <c r="J319" i="161"/>
  <c r="M319" i="161"/>
  <c r="Q319" i="161"/>
  <c r="L319" i="161"/>
  <c r="N319" i="161"/>
  <c r="K319" i="161"/>
  <c r="H319" i="161"/>
  <c r="I319" i="161"/>
  <c r="P319" i="161"/>
  <c r="J12" i="213"/>
  <c r="L366" i="169"/>
  <c r="F636" i="159"/>
  <c r="I639" i="9"/>
  <c r="G636" i="9"/>
  <c r="H769" i="157"/>
  <c r="F24" i="155"/>
  <c r="H715" i="157"/>
  <c r="H670" i="157"/>
  <c r="G321" i="173"/>
  <c r="R321" i="173" s="1"/>
  <c r="S321" i="173" s="1"/>
  <c r="L300" i="171"/>
  <c r="O300" i="171"/>
  <c r="P300" i="171"/>
  <c r="J300" i="171"/>
  <c r="H300" i="171"/>
  <c r="Q300" i="171"/>
  <c r="M300" i="171"/>
  <c r="K300" i="171"/>
  <c r="N300" i="171"/>
  <c r="I300" i="171"/>
  <c r="J662" i="173"/>
  <c r="J1027" i="173"/>
  <c r="G358" i="172"/>
  <c r="R358" i="172" s="1"/>
  <c r="S358" i="172" s="1"/>
  <c r="W912" i="160"/>
  <c r="S912" i="160"/>
  <c r="J670" i="171"/>
  <c r="J715" i="171"/>
  <c r="J769" i="171"/>
  <c r="K652" i="9"/>
  <c r="K653" i="9" s="1"/>
  <c r="J653" i="9"/>
  <c r="S18" i="172"/>
  <c r="H644" i="211"/>
  <c r="H743" i="159"/>
  <c r="F750" i="159"/>
  <c r="G743" i="159"/>
  <c r="F277" i="213"/>
  <c r="K185" i="213"/>
  <c r="K186" i="213" s="1"/>
  <c r="F186" i="213"/>
  <c r="S958" i="172"/>
  <c r="W958" i="172"/>
  <c r="K109" i="214"/>
  <c r="G696" i="159"/>
  <c r="G714" i="159" s="1"/>
  <c r="F694" i="160"/>
  <c r="J694" i="159"/>
  <c r="H375" i="211"/>
  <c r="R351" i="162"/>
  <c r="S351" i="162" s="1"/>
  <c r="F351" i="164"/>
  <c r="J402" i="159"/>
  <c r="G405" i="159"/>
  <c r="G416" i="159" s="1"/>
  <c r="G420" i="159" s="1"/>
  <c r="F402" i="160"/>
  <c r="G578" i="161"/>
  <c r="O616" i="161"/>
  <c r="O19" i="161"/>
  <c r="N707" i="172"/>
  <c r="N726" i="172"/>
  <c r="K726" i="172"/>
  <c r="K707" i="172"/>
  <c r="F615" i="216"/>
  <c r="F18" i="216"/>
  <c r="I293" i="157"/>
  <c r="F293" i="170" s="1"/>
  <c r="H293" i="157"/>
  <c r="F293" i="155" s="1"/>
  <c r="K121" i="215"/>
  <c r="K601" i="165"/>
  <c r="K605" i="165" s="1"/>
  <c r="N695" i="160"/>
  <c r="N320" i="161"/>
  <c r="P320" i="161"/>
  <c r="H320" i="161"/>
  <c r="J320" i="161"/>
  <c r="L320" i="161"/>
  <c r="I320" i="161"/>
  <c r="O320" i="161"/>
  <c r="M320" i="161"/>
  <c r="K320" i="161"/>
  <c r="Q320" i="161"/>
  <c r="R574" i="174"/>
  <c r="G575" i="174"/>
  <c r="J701" i="157"/>
  <c r="K700" i="157"/>
  <c r="K701" i="157" s="1"/>
  <c r="G695" i="173"/>
  <c r="R695" i="173" s="1"/>
  <c r="S695" i="173" s="1"/>
  <c r="H321" i="174"/>
  <c r="Q321" i="174"/>
  <c r="O321" i="174"/>
  <c r="J321" i="174"/>
  <c r="L321" i="174"/>
  <c r="K321" i="174"/>
  <c r="I321" i="174"/>
  <c r="P321" i="174"/>
  <c r="M321" i="174"/>
  <c r="N321" i="174"/>
  <c r="I20" i="49"/>
  <c r="P367" i="173"/>
  <c r="Q367" i="173"/>
  <c r="I424" i="212"/>
  <c r="H373" i="217"/>
  <c r="H375" i="217" s="1"/>
  <c r="Q375" i="155"/>
  <c r="Q301" i="172"/>
  <c r="N301" i="172"/>
  <c r="G424" i="217"/>
  <c r="J772" i="170"/>
  <c r="I772" i="167" s="1"/>
  <c r="J33" i="170"/>
  <c r="M33" i="170"/>
  <c r="M772" i="170"/>
  <c r="I772" i="213" s="1"/>
  <c r="P616" i="174"/>
  <c r="P19" i="174"/>
  <c r="L19" i="174"/>
  <c r="L616" i="174"/>
  <c r="I366" i="155"/>
  <c r="I988" i="155"/>
  <c r="I989" i="155" s="1"/>
  <c r="I761" i="155" s="1"/>
  <c r="H761" i="166" s="1"/>
  <c r="Q988" i="155"/>
  <c r="Q989" i="155" s="1"/>
  <c r="Q761" i="155" s="1"/>
  <c r="Q366" i="155"/>
  <c r="L707" i="173"/>
  <c r="L726" i="173"/>
  <c r="K726" i="173"/>
  <c r="K707" i="173"/>
  <c r="G360" i="159"/>
  <c r="K988" i="170"/>
  <c r="K989" i="170" s="1"/>
  <c r="K761" i="170" s="1"/>
  <c r="I761" i="211" s="1"/>
  <c r="G726" i="157"/>
  <c r="G707" i="157"/>
  <c r="O696" i="172"/>
  <c r="O714" i="172" s="1"/>
  <c r="Q696" i="172"/>
  <c r="Q714" i="172" s="1"/>
  <c r="F743" i="172"/>
  <c r="H750" i="158"/>
  <c r="N307" i="171"/>
  <c r="J307" i="171"/>
  <c r="Q307" i="171"/>
  <c r="O307" i="171"/>
  <c r="K307" i="171"/>
  <c r="H307" i="171"/>
  <c r="M307" i="171"/>
  <c r="L307" i="171"/>
  <c r="P307" i="171"/>
  <c r="I307" i="171"/>
  <c r="F615" i="166"/>
  <c r="F18" i="166"/>
  <c r="I373" i="211"/>
  <c r="I375" i="211" s="1"/>
  <c r="K375" i="170"/>
  <c r="K185" i="217"/>
  <c r="K186" i="217" s="1"/>
  <c r="F186" i="217"/>
  <c r="I301" i="173"/>
  <c r="L356" i="161"/>
  <c r="I356" i="161"/>
  <c r="J356" i="161"/>
  <c r="Q356" i="161"/>
  <c r="K356" i="161"/>
  <c r="M356" i="161"/>
  <c r="H356" i="161"/>
  <c r="O356" i="161"/>
  <c r="P356" i="161"/>
  <c r="N356" i="161"/>
  <c r="K109" i="216"/>
  <c r="S18" i="171"/>
  <c r="G574" i="155"/>
  <c r="H574" i="217"/>
  <c r="H575" i="217" s="1"/>
  <c r="Q575" i="155"/>
  <c r="Q958" i="155" s="1"/>
  <c r="I598" i="172"/>
  <c r="Q306" i="171"/>
  <c r="N306" i="171"/>
  <c r="O306" i="171"/>
  <c r="J306" i="171"/>
  <c r="P306" i="171"/>
  <c r="H306" i="171"/>
  <c r="M306" i="171"/>
  <c r="I306" i="171"/>
  <c r="L306" i="171"/>
  <c r="K306" i="171"/>
  <c r="J322" i="172"/>
  <c r="H322" i="172"/>
  <c r="K405" i="173"/>
  <c r="K416" i="173" s="1"/>
  <c r="K420" i="173" s="1"/>
  <c r="G638" i="158"/>
  <c r="K185" i="167"/>
  <c r="K186" i="167" s="1"/>
  <c r="F186" i="167"/>
  <c r="F200" i="167" s="1"/>
  <c r="F13" i="167" s="1"/>
  <c r="N696" i="173"/>
  <c r="N714" i="173" s="1"/>
  <c r="J696" i="173"/>
  <c r="J714" i="173" s="1"/>
  <c r="G375" i="157"/>
  <c r="M367" i="172"/>
  <c r="G605" i="162"/>
  <c r="R18" i="160"/>
  <c r="P772" i="169"/>
  <c r="P33" i="169"/>
  <c r="I700" i="212"/>
  <c r="I701" i="212" s="1"/>
  <c r="L701" i="170"/>
  <c r="I418" i="158"/>
  <c r="I421" i="158" s="1"/>
  <c r="I390" i="158"/>
  <c r="I917" i="158" s="1"/>
  <c r="M298" i="169"/>
  <c r="N298" i="169"/>
  <c r="F298" i="223"/>
  <c r="K298" i="169"/>
  <c r="I298" i="169"/>
  <c r="Q298" i="169"/>
  <c r="L298" i="169"/>
  <c r="J298" i="169"/>
  <c r="P298" i="169"/>
  <c r="H298" i="169"/>
  <c r="O298" i="169"/>
  <c r="H700" i="167"/>
  <c r="H701" i="167" s="1"/>
  <c r="J701" i="155"/>
  <c r="H644" i="215"/>
  <c r="K121" i="165"/>
  <c r="H395" i="162"/>
  <c r="H395" i="223" s="1"/>
  <c r="H398" i="223" s="1"/>
  <c r="H399" i="223" s="1"/>
  <c r="G395" i="165"/>
  <c r="H398" i="169"/>
  <c r="H399" i="169" s="1"/>
  <c r="H910" i="169" s="1"/>
  <c r="N662" i="172"/>
  <c r="N1027" i="172"/>
  <c r="S893" i="155"/>
  <c r="W893" i="155"/>
  <c r="J12" i="165"/>
  <c r="F318" i="161"/>
  <c r="I322" i="159"/>
  <c r="F350" i="164"/>
  <c r="R350" i="162"/>
  <c r="S350" i="162" s="1"/>
  <c r="J398" i="169"/>
  <c r="J399" i="169" s="1"/>
  <c r="J910" i="169" s="1"/>
  <c r="J395" i="162"/>
  <c r="G395" i="167"/>
  <c r="J18" i="162"/>
  <c r="J615" i="162"/>
  <c r="H312" i="166"/>
  <c r="O300" i="174"/>
  <c r="P300" i="174"/>
  <c r="L300" i="174"/>
  <c r="Q300" i="174"/>
  <c r="N300" i="174"/>
  <c r="K300" i="174"/>
  <c r="H300" i="174"/>
  <c r="J300" i="174"/>
  <c r="M300" i="174"/>
  <c r="I300" i="174"/>
  <c r="G18" i="155"/>
  <c r="G615" i="155"/>
  <c r="K772" i="155"/>
  <c r="H772" i="211" s="1"/>
  <c r="K33" i="155"/>
  <c r="I308" i="157"/>
  <c r="F308" i="170" s="1"/>
  <c r="H308" i="157"/>
  <c r="F308" i="155" s="1"/>
  <c r="G700" i="171"/>
  <c r="G700" i="170"/>
  <c r="H361" i="172"/>
  <c r="P361" i="172"/>
  <c r="G300" i="172"/>
  <c r="R300" i="172" s="1"/>
  <c r="S300" i="172" s="1"/>
  <c r="F696" i="170"/>
  <c r="F714" i="170" s="1"/>
  <c r="H694" i="170"/>
  <c r="N694" i="170"/>
  <c r="I694" i="170"/>
  <c r="P694" i="170"/>
  <c r="O694" i="170"/>
  <c r="M694" i="170"/>
  <c r="J694" i="170"/>
  <c r="Q694" i="170"/>
  <c r="K694" i="170"/>
  <c r="L694" i="170"/>
  <c r="S277" i="173"/>
  <c r="G319" i="172"/>
  <c r="R319" i="172" s="1"/>
  <c r="S319" i="172" s="1"/>
  <c r="P695" i="169"/>
  <c r="L695" i="169"/>
  <c r="F695" i="223"/>
  <c r="N695" i="169"/>
  <c r="O695" i="169"/>
  <c r="K695" i="169"/>
  <c r="Q695" i="169"/>
  <c r="M695" i="169"/>
  <c r="H695" i="169"/>
  <c r="I695" i="169"/>
  <c r="J349" i="164"/>
  <c r="H959" i="157"/>
  <c r="H582" i="157"/>
  <c r="J123" i="212"/>
  <c r="J308" i="171"/>
  <c r="H308" i="171"/>
  <c r="O308" i="171"/>
  <c r="I308" i="171"/>
  <c r="Q308" i="171"/>
  <c r="M308" i="171"/>
  <c r="L308" i="171"/>
  <c r="N308" i="171"/>
  <c r="P308" i="171"/>
  <c r="K308" i="171"/>
  <c r="M295" i="171"/>
  <c r="N295" i="171"/>
  <c r="L295" i="171"/>
  <c r="H295" i="171"/>
  <c r="K295" i="171"/>
  <c r="Q295" i="171"/>
  <c r="I295" i="171"/>
  <c r="O295" i="171"/>
  <c r="P295" i="171"/>
  <c r="J295" i="171"/>
  <c r="K424" i="162"/>
  <c r="G652" i="159"/>
  <c r="G354" i="173"/>
  <c r="R354" i="173" s="1"/>
  <c r="S354" i="173" s="1"/>
  <c r="N366" i="155"/>
  <c r="N988" i="155"/>
  <c r="N989" i="155" s="1"/>
  <c r="N761" i="155" s="1"/>
  <c r="H761" i="214" s="1"/>
  <c r="Q305" i="161"/>
  <c r="L305" i="161"/>
  <c r="P305" i="161"/>
  <c r="N305" i="161"/>
  <c r="H305" i="161"/>
  <c r="J305" i="161"/>
  <c r="M305" i="161"/>
  <c r="I305" i="161"/>
  <c r="K305" i="161"/>
  <c r="O305" i="161"/>
  <c r="N361" i="173"/>
  <c r="R960" i="174"/>
  <c r="M24" i="161"/>
  <c r="P24" i="161"/>
  <c r="F262" i="211"/>
  <c r="F263" i="211" s="1"/>
  <c r="N701" i="155"/>
  <c r="H700" i="214"/>
  <c r="H701" i="214" s="1"/>
  <c r="I319" i="174"/>
  <c r="J319" i="174"/>
  <c r="O319" i="174"/>
  <c r="P319" i="174"/>
  <c r="H319" i="174"/>
  <c r="K319" i="174"/>
  <c r="M319" i="174"/>
  <c r="L319" i="174"/>
  <c r="Q319" i="174"/>
  <c r="N319" i="174"/>
  <c r="G615" i="217"/>
  <c r="G18" i="217"/>
  <c r="O919" i="157"/>
  <c r="G24" i="157"/>
  <c r="J919" i="157"/>
  <c r="K919" i="157" s="1"/>
  <c r="J123" i="214"/>
  <c r="H305" i="157"/>
  <c r="F305" i="155" s="1"/>
  <c r="I305" i="157"/>
  <c r="F305" i="170" s="1"/>
  <c r="Q1027" i="173"/>
  <c r="Q662" i="173"/>
  <c r="I695" i="160"/>
  <c r="H367" i="159"/>
  <c r="F364" i="174"/>
  <c r="J960" i="158"/>
  <c r="K960" i="158" s="1"/>
  <c r="O960" i="158"/>
  <c r="I597" i="157"/>
  <c r="F597" i="170" s="1"/>
  <c r="H597" i="157"/>
  <c r="F597" i="155" s="1"/>
  <c r="G910" i="171"/>
  <c r="R910" i="171" s="1"/>
  <c r="M715" i="171"/>
  <c r="M670" i="171"/>
  <c r="M769" i="171"/>
  <c r="N670" i="171"/>
  <c r="N769" i="171"/>
  <c r="N715" i="171"/>
  <c r="G662" i="9"/>
  <c r="G1027" i="9"/>
  <c r="G299" i="159"/>
  <c r="H644" i="166"/>
  <c r="H644" i="167"/>
  <c r="I757" i="9"/>
  <c r="I760" i="9" s="1"/>
  <c r="I762" i="9" s="1"/>
  <c r="I765" i="9" s="1"/>
  <c r="I1009" i="9"/>
  <c r="I29" i="9"/>
  <c r="M186" i="223"/>
  <c r="M200" i="223" s="1"/>
  <c r="M13" i="223" s="1"/>
  <c r="M262" i="223"/>
  <c r="M263" i="223" s="1"/>
  <c r="M277" i="223" s="1"/>
  <c r="G309" i="173"/>
  <c r="R309" i="173" s="1"/>
  <c r="S309" i="173" s="1"/>
  <c r="F262" i="214"/>
  <c r="F263" i="214" s="1"/>
  <c r="F694" i="161"/>
  <c r="I696" i="159"/>
  <c r="I714" i="159" s="1"/>
  <c r="J12" i="211"/>
  <c r="L616" i="161"/>
  <c r="L19" i="161"/>
  <c r="P19" i="161"/>
  <c r="P616" i="161"/>
  <c r="O707" i="172"/>
  <c r="O726" i="172"/>
  <c r="Q726" i="172"/>
  <c r="Q707" i="172"/>
  <c r="O18" i="162"/>
  <c r="O615" i="162"/>
  <c r="K547" i="216"/>
  <c r="K549" i="216" s="1"/>
  <c r="K615" i="216" s="1"/>
  <c r="I320" i="174"/>
  <c r="O320" i="174"/>
  <c r="P320" i="174"/>
  <c r="N320" i="174"/>
  <c r="H320" i="174"/>
  <c r="L320" i="174"/>
  <c r="Q320" i="174"/>
  <c r="M320" i="174"/>
  <c r="J320" i="174"/>
  <c r="K320" i="174"/>
  <c r="N700" i="169"/>
  <c r="I700" i="169"/>
  <c r="I700" i="162" s="1"/>
  <c r="F701" i="169"/>
  <c r="O700" i="169"/>
  <c r="J700" i="169"/>
  <c r="P700" i="169"/>
  <c r="H700" i="169"/>
  <c r="K700" i="169"/>
  <c r="L700" i="169"/>
  <c r="M700" i="169"/>
  <c r="Q700" i="169"/>
  <c r="F700" i="223"/>
  <c r="K109" i="165"/>
  <c r="J707" i="9"/>
  <c r="J726" i="9"/>
  <c r="O648" i="169"/>
  <c r="M958" i="169"/>
  <c r="G988" i="173"/>
  <c r="H989" i="173"/>
  <c r="H761" i="173" s="1"/>
  <c r="S277" i="172"/>
  <c r="R275" i="169"/>
  <c r="S274" i="169"/>
  <c r="S275" i="169" s="1"/>
  <c r="R769" i="173"/>
  <c r="R715" i="173"/>
  <c r="R670" i="173"/>
  <c r="S670" i="173" s="1"/>
  <c r="S24" i="173"/>
  <c r="S715" i="173" s="1"/>
  <c r="M367" i="173"/>
  <c r="Q574" i="162"/>
  <c r="G575" i="173"/>
  <c r="G958" i="173" s="1"/>
  <c r="R958" i="173" s="1"/>
  <c r="R574" i="173"/>
  <c r="H373" i="214"/>
  <c r="H375" i="214" s="1"/>
  <c r="N375" i="155"/>
  <c r="J601" i="164"/>
  <c r="O301" i="172"/>
  <c r="M301" i="172"/>
  <c r="P123" i="223"/>
  <c r="P12" i="223" s="1"/>
  <c r="N772" i="170"/>
  <c r="I772" i="214" s="1"/>
  <c r="N33" i="170"/>
  <c r="I33" i="170"/>
  <c r="I772" i="170"/>
  <c r="I772" i="166" s="1"/>
  <c r="N403" i="174"/>
  <c r="P403" i="174"/>
  <c r="K403" i="174"/>
  <c r="O403" i="174"/>
  <c r="H403" i="174"/>
  <c r="J403" i="174"/>
  <c r="I403" i="174"/>
  <c r="Q403" i="174"/>
  <c r="M403" i="174"/>
  <c r="L403" i="174"/>
  <c r="H19" i="174"/>
  <c r="H616" i="174"/>
  <c r="K616" i="174"/>
  <c r="K19" i="174"/>
  <c r="M366" i="155"/>
  <c r="M988" i="155"/>
  <c r="M989" i="155" s="1"/>
  <c r="M761" i="155" s="1"/>
  <c r="H761" i="213" s="1"/>
  <c r="L695" i="155"/>
  <c r="H695" i="212" s="1"/>
  <c r="L366" i="155"/>
  <c r="L988" i="155"/>
  <c r="L989" i="155" s="1"/>
  <c r="L761" i="155" s="1"/>
  <c r="H761" i="212" s="1"/>
  <c r="N726" i="173"/>
  <c r="N707" i="173"/>
  <c r="Q707" i="173"/>
  <c r="Q726" i="173"/>
  <c r="I360" i="174"/>
  <c r="N360" i="174"/>
  <c r="M360" i="174"/>
  <c r="K360" i="174"/>
  <c r="P360" i="174"/>
  <c r="J360" i="174"/>
  <c r="L360" i="174"/>
  <c r="H360" i="174"/>
  <c r="O360" i="174"/>
  <c r="Q360" i="174"/>
  <c r="F749" i="160"/>
  <c r="J749" i="159"/>
  <c r="K749" i="159" s="1"/>
  <c r="P988" i="170"/>
  <c r="P989" i="170" s="1"/>
  <c r="P761" i="170" s="1"/>
  <c r="I761" i="216" s="1"/>
  <c r="J705" i="157"/>
  <c r="K704" i="157"/>
  <c r="K705" i="157" s="1"/>
  <c r="N696" i="172"/>
  <c r="N714" i="172" s="1"/>
  <c r="L696" i="172"/>
  <c r="L714" i="172" s="1"/>
  <c r="I750" i="158"/>
  <c r="F743" i="173"/>
  <c r="S274" i="160"/>
  <c r="S275" i="160" s="1"/>
  <c r="S277" i="160" s="1"/>
  <c r="R275" i="160"/>
  <c r="R277" i="160" s="1"/>
  <c r="K547" i="166"/>
  <c r="K549" i="166" s="1"/>
  <c r="K615" i="166" s="1"/>
  <c r="H375" i="213"/>
  <c r="I716" i="9"/>
  <c r="I721" i="9"/>
  <c r="I669" i="9"/>
  <c r="O958" i="169"/>
  <c r="G358" i="159"/>
  <c r="H749" i="157"/>
  <c r="F749" i="155" s="1"/>
  <c r="G749" i="157"/>
  <c r="I375" i="170"/>
  <c r="I373" i="166"/>
  <c r="I375" i="166" s="1"/>
  <c r="I373" i="165"/>
  <c r="I375" i="165" s="1"/>
  <c r="H375" i="170"/>
  <c r="R398" i="173"/>
  <c r="R399" i="173" s="1"/>
  <c r="S395" i="173"/>
  <c r="S398" i="173" s="1"/>
  <c r="S399" i="173" s="1"/>
  <c r="G769" i="159"/>
  <c r="G715" i="159"/>
  <c r="J24" i="159"/>
  <c r="G670" i="159"/>
  <c r="F24" i="160"/>
  <c r="S983" i="172"/>
  <c r="O301" i="173"/>
  <c r="G416" i="9"/>
  <c r="G911" i="9"/>
  <c r="J911" i="9" s="1"/>
  <c r="K911" i="9" s="1"/>
  <c r="F262" i="216"/>
  <c r="F263" i="216" s="1"/>
  <c r="F277" i="216" s="1"/>
  <c r="I884" i="157"/>
  <c r="O884" i="157" s="1"/>
  <c r="P575" i="155"/>
  <c r="P958" i="155" s="1"/>
  <c r="H574" i="216"/>
  <c r="H575" i="216" s="1"/>
  <c r="G596" i="172"/>
  <c r="O598" i="172"/>
  <c r="G320" i="173"/>
  <c r="R320" i="173" s="1"/>
  <c r="S320" i="173" s="1"/>
  <c r="Q322" i="172"/>
  <c r="O405" i="173"/>
  <c r="O416" i="173" s="1"/>
  <c r="O420" i="173" s="1"/>
  <c r="H403" i="157"/>
  <c r="F403" i="155" s="1"/>
  <c r="G403" i="157"/>
  <c r="I403" i="157"/>
  <c r="F403" i="170" s="1"/>
  <c r="Q638" i="172"/>
  <c r="M638" i="172"/>
  <c r="L638" i="172"/>
  <c r="I638" i="172"/>
  <c r="K638" i="172"/>
  <c r="P638" i="172"/>
  <c r="J638" i="172"/>
  <c r="O638" i="172"/>
  <c r="H638" i="172"/>
  <c r="N638" i="172"/>
  <c r="G403" i="172"/>
  <c r="R403" i="172" s="1"/>
  <c r="S403" i="172" s="1"/>
  <c r="Q696" i="173"/>
  <c r="Q714" i="173" s="1"/>
  <c r="O696" i="173"/>
  <c r="O714" i="173" s="1"/>
  <c r="K373" i="157"/>
  <c r="H367" i="172"/>
  <c r="I421" i="9"/>
  <c r="H18" i="155"/>
  <c r="H615" i="155"/>
  <c r="H941" i="155"/>
  <c r="O1027" i="172"/>
  <c r="O662" i="172"/>
  <c r="F304" i="161"/>
  <c r="I315" i="159"/>
  <c r="O344" i="174"/>
  <c r="M344" i="174"/>
  <c r="H344" i="174"/>
  <c r="L344" i="174"/>
  <c r="I344" i="174"/>
  <c r="N344" i="174"/>
  <c r="J344" i="174"/>
  <c r="K344" i="174"/>
  <c r="P344" i="174"/>
  <c r="Q344" i="174"/>
  <c r="G546" i="223"/>
  <c r="R546" i="223" s="1"/>
  <c r="S546" i="223" s="1"/>
  <c r="R546" i="162"/>
  <c r="S546" i="162" s="1"/>
  <c r="F546" i="164"/>
  <c r="L648" i="169"/>
  <c r="Q648" i="169"/>
  <c r="J648" i="169"/>
  <c r="F648" i="223"/>
  <c r="K648" i="169"/>
  <c r="N648" i="169"/>
  <c r="I648" i="169"/>
  <c r="P648" i="169"/>
  <c r="H648" i="169"/>
  <c r="M648" i="169"/>
  <c r="G304" i="173"/>
  <c r="R700" i="173"/>
  <c r="G701" i="173"/>
  <c r="F615" i="215"/>
  <c r="F18" i="215"/>
  <c r="P293" i="161"/>
  <c r="M293" i="161"/>
  <c r="H293" i="161"/>
  <c r="O293" i="161"/>
  <c r="I293" i="161"/>
  <c r="Q293" i="161"/>
  <c r="N293" i="161"/>
  <c r="J293" i="161"/>
  <c r="K293" i="161"/>
  <c r="L293" i="161"/>
  <c r="L395" i="162"/>
  <c r="L395" i="223" s="1"/>
  <c r="L398" i="223" s="1"/>
  <c r="L399" i="223" s="1"/>
  <c r="L398" i="169"/>
  <c r="L399" i="169" s="1"/>
  <c r="L910" i="169" s="1"/>
  <c r="G395" i="212"/>
  <c r="H575" i="170"/>
  <c r="I574" i="165"/>
  <c r="I575" i="165" s="1"/>
  <c r="L958" i="170"/>
  <c r="O958" i="170"/>
  <c r="K958" i="170"/>
  <c r="P958" i="170"/>
  <c r="J958" i="170"/>
  <c r="N958" i="170"/>
  <c r="H958" i="170"/>
  <c r="Q958" i="170"/>
  <c r="M958" i="170"/>
  <c r="I958" i="170"/>
  <c r="G958" i="170"/>
  <c r="L305" i="171"/>
  <c r="Q305" i="171"/>
  <c r="H305" i="171"/>
  <c r="M305" i="171"/>
  <c r="I305" i="171"/>
  <c r="N305" i="171"/>
  <c r="J305" i="171"/>
  <c r="P305" i="171"/>
  <c r="O305" i="171"/>
  <c r="K305" i="171"/>
  <c r="I960" i="157"/>
  <c r="I19" i="157"/>
  <c r="I616" i="157"/>
  <c r="G304" i="172"/>
  <c r="G358" i="173"/>
  <c r="R358" i="173" s="1"/>
  <c r="S358" i="173" s="1"/>
  <c r="N398" i="169"/>
  <c r="N399" i="169" s="1"/>
  <c r="N910" i="169" s="1"/>
  <c r="G395" i="214"/>
  <c r="N395" i="162"/>
  <c r="N395" i="223" s="1"/>
  <c r="N398" i="223" s="1"/>
  <c r="N399" i="223" s="1"/>
  <c r="F1017" i="158"/>
  <c r="I574" i="214"/>
  <c r="I575" i="214" s="1"/>
  <c r="N575" i="170"/>
  <c r="I574" i="213"/>
  <c r="I575" i="213" s="1"/>
  <c r="M575" i="170"/>
  <c r="J1027" i="172"/>
  <c r="J662" i="172"/>
  <c r="H395" i="165"/>
  <c r="H398" i="165" s="1"/>
  <c r="H399" i="165" s="1"/>
  <c r="H398" i="155"/>
  <c r="H399" i="155" s="1"/>
  <c r="H910" i="155" s="1"/>
  <c r="G910" i="155" s="1"/>
  <c r="R910" i="155" s="1"/>
  <c r="G395" i="155"/>
  <c r="O308" i="161"/>
  <c r="J308" i="161"/>
  <c r="H308" i="161"/>
  <c r="P308" i="161"/>
  <c r="N308" i="161"/>
  <c r="I308" i="161"/>
  <c r="M308" i="161"/>
  <c r="L308" i="161"/>
  <c r="K308" i="161"/>
  <c r="Q308" i="161"/>
  <c r="P609" i="172"/>
  <c r="H609" i="172"/>
  <c r="L609" i="172"/>
  <c r="N609" i="172"/>
  <c r="K609" i="172"/>
  <c r="M609" i="172"/>
  <c r="J609" i="172"/>
  <c r="Q609" i="172"/>
  <c r="O609" i="172"/>
  <c r="I609" i="172"/>
  <c r="N694" i="155"/>
  <c r="H694" i="155"/>
  <c r="J694" i="155"/>
  <c r="O694" i="155"/>
  <c r="P694" i="155"/>
  <c r="K694" i="155"/>
  <c r="Q694" i="155"/>
  <c r="F696" i="155"/>
  <c r="F714" i="155" s="1"/>
  <c r="L694" i="155"/>
  <c r="M694" i="155"/>
  <c r="I694" i="155"/>
  <c r="J615" i="169"/>
  <c r="J18" i="169"/>
  <c r="J941" i="169"/>
  <c r="J644" i="169" s="1"/>
  <c r="F18" i="212"/>
  <c r="F615" i="212"/>
  <c r="K695" i="155"/>
  <c r="H695" i="211" s="1"/>
  <c r="O578" i="170"/>
  <c r="N578" i="170"/>
  <c r="P578" i="170"/>
  <c r="M578" i="170"/>
  <c r="F579" i="170"/>
  <c r="H578" i="170"/>
  <c r="J578" i="170"/>
  <c r="L578" i="170"/>
  <c r="Q578" i="170"/>
  <c r="I578" i="170"/>
  <c r="K578" i="170"/>
  <c r="I315" i="172"/>
  <c r="Q315" i="172"/>
  <c r="F18" i="167"/>
  <c r="F615" i="167"/>
  <c r="H356" i="157"/>
  <c r="F356" i="155" s="1"/>
  <c r="I356" i="155" s="1"/>
  <c r="I356" i="157"/>
  <c r="F356" i="170" s="1"/>
  <c r="I395" i="162"/>
  <c r="I398" i="169"/>
  <c r="I399" i="169" s="1"/>
  <c r="I910" i="169" s="1"/>
  <c r="G395" i="166"/>
  <c r="H639" i="158"/>
  <c r="F636" i="172"/>
  <c r="H984" i="155"/>
  <c r="G984" i="155" s="1"/>
  <c r="R984" i="155" s="1"/>
  <c r="S984" i="155" s="1"/>
  <c r="H648" i="155"/>
  <c r="H985" i="155"/>
  <c r="G985" i="155" s="1"/>
  <c r="R985" i="155" s="1"/>
  <c r="S985" i="155" s="1"/>
  <c r="H637" i="155"/>
  <c r="H987" i="155"/>
  <c r="G987" i="155" s="1"/>
  <c r="R987" i="155" s="1"/>
  <c r="S987" i="155" s="1"/>
  <c r="H645" i="155"/>
  <c r="K575" i="170"/>
  <c r="I574" i="211"/>
  <c r="I575" i="211" s="1"/>
  <c r="I574" i="167"/>
  <c r="I575" i="167" s="1"/>
  <c r="J575" i="170"/>
  <c r="G295" i="159"/>
  <c r="G652" i="172"/>
  <c r="L1027" i="172"/>
  <c r="L662" i="172"/>
  <c r="I308" i="174"/>
  <c r="P308" i="174"/>
  <c r="O308" i="174"/>
  <c r="L308" i="174"/>
  <c r="M308" i="174"/>
  <c r="Q308" i="174"/>
  <c r="K308" i="174"/>
  <c r="H308" i="174"/>
  <c r="N308" i="174"/>
  <c r="J308" i="174"/>
  <c r="P609" i="173"/>
  <c r="O609" i="173"/>
  <c r="M609" i="173"/>
  <c r="H609" i="173"/>
  <c r="Q609" i="173"/>
  <c r="K609" i="173"/>
  <c r="L609" i="173"/>
  <c r="J609" i="173"/>
  <c r="N609" i="173"/>
  <c r="I609" i="173"/>
  <c r="F615" i="213"/>
  <c r="F18" i="213"/>
  <c r="F304" i="174"/>
  <c r="H315" i="159"/>
  <c r="H695" i="217"/>
  <c r="L574" i="162"/>
  <c r="R186" i="155"/>
  <c r="S185" i="155"/>
  <c r="S186" i="155" s="1"/>
  <c r="R263" i="169"/>
  <c r="S262" i="169"/>
  <c r="S263" i="169" s="1"/>
  <c r="G398" i="170"/>
  <c r="G399" i="170" s="1"/>
  <c r="I395" i="164"/>
  <c r="I398" i="164" s="1"/>
  <c r="I399" i="164" s="1"/>
  <c r="R395" i="170"/>
  <c r="G344" i="159"/>
  <c r="S533" i="155"/>
  <c r="S547" i="155" s="1"/>
  <c r="S549" i="155" s="1"/>
  <c r="S615" i="155" s="1"/>
  <c r="R547" i="155"/>
  <c r="R549" i="155" s="1"/>
  <c r="R615" i="155" s="1"/>
  <c r="H868" i="155"/>
  <c r="F421" i="158"/>
  <c r="F538" i="164"/>
  <c r="R538" i="162"/>
  <c r="S538" i="162" s="1"/>
  <c r="J609" i="9"/>
  <c r="K609" i="9" s="1"/>
  <c r="F609" i="157"/>
  <c r="L644" i="170"/>
  <c r="Q644" i="170"/>
  <c r="H644" i="170"/>
  <c r="P644" i="170"/>
  <c r="K644" i="170"/>
  <c r="M644" i="170"/>
  <c r="J644" i="170"/>
  <c r="I644" i="170"/>
  <c r="N644" i="170"/>
  <c r="O644" i="170"/>
  <c r="J315" i="9"/>
  <c r="K304" i="9"/>
  <c r="K315" i="9" s="1"/>
  <c r="I700" i="213"/>
  <c r="I701" i="213" s="1"/>
  <c r="M701" i="170"/>
  <c r="I700" i="167"/>
  <c r="I701" i="167" s="1"/>
  <c r="J701" i="170"/>
  <c r="N361" i="172"/>
  <c r="I574" i="162"/>
  <c r="G349" i="223"/>
  <c r="R349" i="223" s="1"/>
  <c r="S349" i="223" s="1"/>
  <c r="F349" i="164"/>
  <c r="R349" i="162"/>
  <c r="S349" i="162" s="1"/>
  <c r="J262" i="212"/>
  <c r="J263" i="212" s="1"/>
  <c r="H991" i="160"/>
  <c r="H761" i="160" s="1"/>
  <c r="H307" i="157"/>
  <c r="F307" i="155" s="1"/>
  <c r="I307" i="157"/>
  <c r="F307" i="170" s="1"/>
  <c r="Q354" i="171"/>
  <c r="O354" i="171"/>
  <c r="I354" i="171"/>
  <c r="N354" i="171"/>
  <c r="J354" i="171"/>
  <c r="L354" i="171"/>
  <c r="P354" i="171"/>
  <c r="H354" i="171"/>
  <c r="K354" i="171"/>
  <c r="M354" i="171"/>
  <c r="F262" i="215"/>
  <c r="F263" i="215" s="1"/>
  <c r="F277" i="215" s="1"/>
  <c r="I653" i="159"/>
  <c r="F652" i="161"/>
  <c r="G345" i="223"/>
  <c r="R345" i="223" s="1"/>
  <c r="S345" i="223" s="1"/>
  <c r="J305" i="174"/>
  <c r="P305" i="174"/>
  <c r="K305" i="174"/>
  <c r="I305" i="174"/>
  <c r="M305" i="174"/>
  <c r="N305" i="174"/>
  <c r="H305" i="174"/>
  <c r="L305" i="174"/>
  <c r="O305" i="174"/>
  <c r="Q305" i="174"/>
  <c r="G340" i="173"/>
  <c r="P361" i="173"/>
  <c r="N366" i="170"/>
  <c r="N695" i="170"/>
  <c r="I695" i="214" s="1"/>
  <c r="K605" i="213"/>
  <c r="O315" i="173"/>
  <c r="O24" i="161"/>
  <c r="K24" i="161"/>
  <c r="K109" i="211"/>
  <c r="H296" i="157"/>
  <c r="F296" i="155" s="1"/>
  <c r="I296" i="157"/>
  <c r="F296" i="170" s="1"/>
  <c r="H700" i="166"/>
  <c r="H701" i="166" s="1"/>
  <c r="I701" i="155"/>
  <c r="H700" i="215"/>
  <c r="H701" i="215" s="1"/>
  <c r="O701" i="155"/>
  <c r="J12" i="212"/>
  <c r="H366" i="169"/>
  <c r="H988" i="169"/>
  <c r="G356" i="173"/>
  <c r="R356" i="173" s="1"/>
  <c r="S356" i="173" s="1"/>
  <c r="G341" i="159"/>
  <c r="J12" i="216"/>
  <c r="R414" i="223"/>
  <c r="S412" i="223"/>
  <c r="S414" i="223" s="1"/>
  <c r="I715" i="157"/>
  <c r="I769" i="157"/>
  <c r="I670" i="157"/>
  <c r="F24" i="170"/>
  <c r="J262" i="214"/>
  <c r="J263" i="214" s="1"/>
  <c r="G652" i="173"/>
  <c r="M662" i="173"/>
  <c r="M1027" i="173"/>
  <c r="F364" i="161"/>
  <c r="I367" i="159"/>
  <c r="S120" i="223"/>
  <c r="S121" i="223" s="1"/>
  <c r="R121" i="223"/>
  <c r="J19" i="158"/>
  <c r="R18" i="173"/>
  <c r="I319" i="157"/>
  <c r="F319" i="170" s="1"/>
  <c r="H319" i="157"/>
  <c r="F319" i="155" s="1"/>
  <c r="P769" i="171"/>
  <c r="P670" i="171"/>
  <c r="P715" i="171"/>
  <c r="L769" i="171"/>
  <c r="L670" i="171"/>
  <c r="L715" i="171"/>
  <c r="G366" i="173"/>
  <c r="R366" i="173" s="1"/>
  <c r="S366" i="173" s="1"/>
  <c r="I341" i="157"/>
  <c r="F341" i="170" s="1"/>
  <c r="H341" i="157"/>
  <c r="F341" i="155" s="1"/>
  <c r="J299" i="161"/>
  <c r="N299" i="161"/>
  <c r="M299" i="161"/>
  <c r="Q299" i="161"/>
  <c r="L299" i="161"/>
  <c r="I299" i="161"/>
  <c r="H299" i="161"/>
  <c r="K299" i="161"/>
  <c r="P299" i="161"/>
  <c r="O299" i="161"/>
  <c r="H644" i="217"/>
  <c r="H644" i="212"/>
  <c r="G293" i="159"/>
  <c r="H424" i="166"/>
  <c r="G312" i="170"/>
  <c r="G353" i="223"/>
  <c r="R353" i="223" s="1"/>
  <c r="S353" i="223" s="1"/>
  <c r="R353" i="162"/>
  <c r="S353" i="162" s="1"/>
  <c r="F353" i="164"/>
  <c r="L360" i="171"/>
  <c r="M360" i="171"/>
  <c r="Q360" i="171"/>
  <c r="P360" i="171"/>
  <c r="O360" i="171"/>
  <c r="I360" i="171"/>
  <c r="H360" i="171"/>
  <c r="K360" i="171"/>
  <c r="N360" i="171"/>
  <c r="J360" i="171"/>
  <c r="F367" i="157"/>
  <c r="I364" i="157"/>
  <c r="H364" i="157"/>
  <c r="J123" i="167"/>
  <c r="R398" i="161"/>
  <c r="R399" i="161" s="1"/>
  <c r="S395" i="161"/>
  <c r="S398" i="161" s="1"/>
  <c r="S399" i="161" s="1"/>
  <c r="H696" i="159"/>
  <c r="H714" i="159" s="1"/>
  <c r="F694" i="174"/>
  <c r="J274" i="165"/>
  <c r="J275" i="165" s="1"/>
  <c r="K19" i="161"/>
  <c r="K616" i="161"/>
  <c r="J961" i="161"/>
  <c r="P961" i="161"/>
  <c r="M961" i="161"/>
  <c r="O961" i="161"/>
  <c r="N961" i="161"/>
  <c r="Q961" i="161"/>
  <c r="K961" i="161"/>
  <c r="I961" i="161"/>
  <c r="H961" i="161"/>
  <c r="F582" i="161"/>
  <c r="L961" i="161"/>
  <c r="M726" i="172"/>
  <c r="M707" i="172"/>
  <c r="G347" i="223"/>
  <c r="R347" i="223" s="1"/>
  <c r="S347" i="223" s="1"/>
  <c r="K986" i="160"/>
  <c r="K987" i="169"/>
  <c r="N987" i="160"/>
  <c r="L985" i="169"/>
  <c r="K989" i="160"/>
  <c r="L984" i="169"/>
  <c r="M983" i="169"/>
  <c r="L986" i="160"/>
  <c r="J989" i="160"/>
  <c r="J987" i="160"/>
  <c r="M985" i="160"/>
  <c r="P985" i="160"/>
  <c r="J985" i="169"/>
  <c r="K985" i="169"/>
  <c r="J987" i="169"/>
  <c r="I985" i="169"/>
  <c r="I987" i="169"/>
  <c r="I987" i="160"/>
  <c r="P987" i="169"/>
  <c r="K987" i="160"/>
  <c r="O987" i="169"/>
  <c r="P986" i="160"/>
  <c r="M986" i="160"/>
  <c r="L987" i="169"/>
  <c r="M987" i="169"/>
  <c r="O985" i="169"/>
  <c r="L985" i="160"/>
  <c r="O984" i="169"/>
  <c r="P983" i="169"/>
  <c r="P987" i="160"/>
  <c r="P984" i="169"/>
  <c r="K985" i="160"/>
  <c r="K984" i="169"/>
  <c r="I986" i="160"/>
  <c r="O987" i="160"/>
  <c r="J986" i="160"/>
  <c r="I985" i="160"/>
  <c r="N989" i="160"/>
  <c r="N984" i="169"/>
  <c r="N983" i="169"/>
  <c r="I989" i="160"/>
  <c r="J983" i="169"/>
  <c r="L989" i="160"/>
  <c r="O989" i="160"/>
  <c r="M984" i="169"/>
  <c r="I983" i="169"/>
  <c r="O985" i="160"/>
  <c r="K983" i="169"/>
  <c r="N986" i="160"/>
  <c r="P989" i="160"/>
  <c r="L987" i="160"/>
  <c r="N985" i="169"/>
  <c r="N987" i="169"/>
  <c r="M987" i="160"/>
  <c r="J985" i="160"/>
  <c r="O986" i="160"/>
  <c r="N985" i="160"/>
  <c r="M989" i="160"/>
  <c r="P985" i="169"/>
  <c r="M985" i="169"/>
  <c r="J984" i="169"/>
  <c r="O983" i="169"/>
  <c r="I984" i="169"/>
  <c r="L983" i="169"/>
  <c r="L704" i="170"/>
  <c r="I704" i="170"/>
  <c r="Q704" i="170"/>
  <c r="H704" i="170"/>
  <c r="M704" i="170"/>
  <c r="K704" i="170"/>
  <c r="O704" i="170"/>
  <c r="F705" i="170"/>
  <c r="N704" i="170"/>
  <c r="J704" i="170"/>
  <c r="P704" i="170"/>
  <c r="F262" i="165"/>
  <c r="F263" i="165" s="1"/>
  <c r="F277" i="165" s="1"/>
  <c r="K707" i="9"/>
  <c r="K716" i="9" s="1"/>
  <c r="K726" i="9"/>
  <c r="O18" i="169"/>
  <c r="O615" i="169"/>
  <c r="O941" i="169"/>
  <c r="O644" i="169" s="1"/>
  <c r="M574" i="162"/>
  <c r="M574" i="223" s="1"/>
  <c r="M575" i="223" s="1"/>
  <c r="R277" i="172"/>
  <c r="F123" i="213"/>
  <c r="F12" i="213" s="1"/>
  <c r="K367" i="173"/>
  <c r="H705" i="159"/>
  <c r="F704" i="174"/>
  <c r="I292" i="157"/>
  <c r="H292" i="157"/>
  <c r="F301" i="157"/>
  <c r="G605" i="164"/>
  <c r="P301" i="172"/>
  <c r="O772" i="170"/>
  <c r="I772" i="215" s="1"/>
  <c r="O33" i="170"/>
  <c r="P18" i="162"/>
  <c r="P615" i="162"/>
  <c r="J403" i="159"/>
  <c r="K403" i="159" s="1"/>
  <c r="F403" i="160"/>
  <c r="N616" i="174"/>
  <c r="N19" i="174"/>
  <c r="P695" i="155"/>
  <c r="H695" i="216" s="1"/>
  <c r="P366" i="155"/>
  <c r="P988" i="155"/>
  <c r="P989" i="155" s="1"/>
  <c r="P761" i="155" s="1"/>
  <c r="H761" i="216" s="1"/>
  <c r="F707" i="173"/>
  <c r="F726" i="173"/>
  <c r="P707" i="173"/>
  <c r="P726" i="173"/>
  <c r="L360" i="161"/>
  <c r="P360" i="161"/>
  <c r="O360" i="161"/>
  <c r="M360" i="161"/>
  <c r="H360" i="161"/>
  <c r="I360" i="161"/>
  <c r="N360" i="161"/>
  <c r="K360" i="161"/>
  <c r="J360" i="161"/>
  <c r="Q360" i="161"/>
  <c r="K749" i="174"/>
  <c r="H749" i="174"/>
  <c r="Q749" i="174"/>
  <c r="P749" i="174"/>
  <c r="I749" i="174"/>
  <c r="J749" i="174"/>
  <c r="L749" i="174"/>
  <c r="M749" i="174"/>
  <c r="N749" i="174"/>
  <c r="O749" i="174"/>
  <c r="I988" i="170"/>
  <c r="I989" i="170" s="1"/>
  <c r="I761" i="170" s="1"/>
  <c r="I761" i="166" s="1"/>
  <c r="O704" i="169"/>
  <c r="F705" i="169"/>
  <c r="I704" i="169"/>
  <c r="N704" i="169"/>
  <c r="K704" i="169"/>
  <c r="Q704" i="169"/>
  <c r="P704" i="169"/>
  <c r="M704" i="169"/>
  <c r="L704" i="169"/>
  <c r="H704" i="169"/>
  <c r="J696" i="172"/>
  <c r="J714" i="172" s="1"/>
  <c r="K696" i="172"/>
  <c r="K714" i="172" s="1"/>
  <c r="F29" i="158"/>
  <c r="F757" i="158"/>
  <c r="F1009" i="158"/>
  <c r="S277" i="171"/>
  <c r="M375" i="155"/>
  <c r="F262" i="212"/>
  <c r="F263" i="212" s="1"/>
  <c r="G424" i="165"/>
  <c r="O574" i="162"/>
  <c r="O358" i="174"/>
  <c r="J358" i="174"/>
  <c r="P358" i="174"/>
  <c r="Q358" i="174"/>
  <c r="M358" i="174"/>
  <c r="H358" i="174"/>
  <c r="K358" i="174"/>
  <c r="L358" i="174"/>
  <c r="N358" i="174"/>
  <c r="I358" i="174"/>
  <c r="I373" i="167"/>
  <c r="I375" i="167" s="1"/>
  <c r="J375" i="170"/>
  <c r="M919" i="170"/>
  <c r="H919" i="170"/>
  <c r="J919" i="170"/>
  <c r="N919" i="170"/>
  <c r="Q919" i="170"/>
  <c r="K919" i="170"/>
  <c r="O919" i="170"/>
  <c r="I919" i="170"/>
  <c r="P919" i="170"/>
  <c r="L919" i="170"/>
  <c r="H424" i="155"/>
  <c r="N301" i="173"/>
  <c r="H402" i="157"/>
  <c r="G402" i="157"/>
  <c r="F405" i="157"/>
  <c r="I402" i="157"/>
  <c r="J366" i="159"/>
  <c r="K366" i="159" s="1"/>
  <c r="F366" i="160"/>
  <c r="F661" i="158"/>
  <c r="F663" i="158" s="1"/>
  <c r="F1026" i="158"/>
  <c r="H574" i="211"/>
  <c r="H575" i="211" s="1"/>
  <c r="K575" i="155"/>
  <c r="K958" i="155" s="1"/>
  <c r="H574" i="166"/>
  <c r="H575" i="166" s="1"/>
  <c r="I575" i="155"/>
  <c r="I958" i="155" s="1"/>
  <c r="H772" i="217"/>
  <c r="J598" i="172"/>
  <c r="M598" i="172"/>
  <c r="G295" i="172"/>
  <c r="R295" i="172" s="1"/>
  <c r="S295" i="172" s="1"/>
  <c r="P322" i="172"/>
  <c r="G402" i="173"/>
  <c r="J405" i="173"/>
  <c r="J416" i="173" s="1"/>
  <c r="J420" i="173" s="1"/>
  <c r="O638" i="173"/>
  <c r="M638" i="173"/>
  <c r="J638" i="173"/>
  <c r="I638" i="173"/>
  <c r="L638" i="173"/>
  <c r="N638" i="173"/>
  <c r="Q638" i="173"/>
  <c r="P696" i="173"/>
  <c r="P714" i="173" s="1"/>
  <c r="F373" i="223"/>
  <c r="G701" i="172"/>
  <c r="R700" i="172"/>
  <c r="I367" i="172"/>
  <c r="R542" i="223"/>
  <c r="S542" i="223" s="1"/>
  <c r="G351" i="223"/>
  <c r="R351" i="223" s="1"/>
  <c r="S351" i="223" s="1"/>
  <c r="K33" i="169" l="1"/>
  <c r="L772" i="169"/>
  <c r="K200" i="215"/>
  <c r="N696" i="171"/>
  <c r="N714" i="171" s="1"/>
  <c r="N405" i="171"/>
  <c r="N416" i="171" s="1"/>
  <c r="N420" i="171" s="1"/>
  <c r="K274" i="215"/>
  <c r="K275" i="215" s="1"/>
  <c r="K365" i="170"/>
  <c r="I365" i="211" s="1"/>
  <c r="J365" i="170"/>
  <c r="I365" i="167" s="1"/>
  <c r="Q365" i="170"/>
  <c r="I365" i="217" s="1"/>
  <c r="I365" i="170"/>
  <c r="I365" i="166" s="1"/>
  <c r="P365" i="170"/>
  <c r="H365" i="170"/>
  <c r="I365" i="165" s="1"/>
  <c r="O365" i="170"/>
  <c r="I365" i="215" s="1"/>
  <c r="N365" i="170"/>
  <c r="I365" i="214" s="1"/>
  <c r="M365" i="170"/>
  <c r="L365" i="170"/>
  <c r="I365" i="212" s="1"/>
  <c r="P405" i="171"/>
  <c r="P416" i="171" s="1"/>
  <c r="P420" i="171" s="1"/>
  <c r="H772" i="169"/>
  <c r="K365" i="155"/>
  <c r="J365" i="155"/>
  <c r="H365" i="167" s="1"/>
  <c r="Q365" i="155"/>
  <c r="H365" i="217" s="1"/>
  <c r="I365" i="155"/>
  <c r="P365" i="155"/>
  <c r="H365" i="216" s="1"/>
  <c r="H365" i="155"/>
  <c r="H365" i="165" s="1"/>
  <c r="O365" i="155"/>
  <c r="H365" i="215" s="1"/>
  <c r="N365" i="155"/>
  <c r="H365" i="214" s="1"/>
  <c r="M365" i="155"/>
  <c r="L365" i="155"/>
  <c r="H365" i="212" s="1"/>
  <c r="N1027" i="171"/>
  <c r="K365" i="169"/>
  <c r="I365" i="169"/>
  <c r="P365" i="169"/>
  <c r="O365" i="169"/>
  <c r="J365" i="169"/>
  <c r="Q365" i="169"/>
  <c r="N365" i="169"/>
  <c r="M365" i="169"/>
  <c r="H365" i="169"/>
  <c r="L365" i="169"/>
  <c r="P408" i="162"/>
  <c r="F407" i="216"/>
  <c r="O408" i="162"/>
  <c r="F407" i="215"/>
  <c r="K347" i="164"/>
  <c r="N408" i="162"/>
  <c r="F407" i="214"/>
  <c r="M408" i="162"/>
  <c r="F407" i="213"/>
  <c r="L408" i="162"/>
  <c r="F407" i="212"/>
  <c r="K408" i="162"/>
  <c r="F407" i="211"/>
  <c r="I408" i="162"/>
  <c r="F407" i="166"/>
  <c r="F408" i="166" s="1"/>
  <c r="J408" i="166"/>
  <c r="M749" i="161"/>
  <c r="Q749" i="161"/>
  <c r="L749" i="161"/>
  <c r="J886" i="159"/>
  <c r="K886" i="159" s="1"/>
  <c r="O749" i="161"/>
  <c r="M33" i="169"/>
  <c r="M33" i="223" s="1"/>
  <c r="M45" i="223" s="1"/>
  <c r="M46" i="223" s="1"/>
  <c r="H749" i="161"/>
  <c r="R870" i="160"/>
  <c r="R772" i="160" s="1"/>
  <c r="Q367" i="171"/>
  <c r="N749" i="161"/>
  <c r="G408" i="165"/>
  <c r="J407" i="165"/>
  <c r="J408" i="165" s="1"/>
  <c r="F277" i="211"/>
  <c r="F424" i="211" s="1"/>
  <c r="K749" i="161"/>
  <c r="G33" i="160"/>
  <c r="H408" i="162"/>
  <c r="F407" i="165"/>
  <c r="I743" i="159"/>
  <c r="I750" i="159" s="1"/>
  <c r="I609" i="159"/>
  <c r="F609" i="161" s="1"/>
  <c r="J609" i="161" s="1"/>
  <c r="R277" i="171"/>
  <c r="R424" i="171" s="1"/>
  <c r="J366" i="169"/>
  <c r="G366" i="169" s="1"/>
  <c r="J407" i="169"/>
  <c r="R407" i="223"/>
  <c r="G408" i="223"/>
  <c r="G358" i="171"/>
  <c r="R358" i="171" s="1"/>
  <c r="S358" i="171" s="1"/>
  <c r="K200" i="167"/>
  <c r="G309" i="171"/>
  <c r="R309" i="171" s="1"/>
  <c r="S309" i="171" s="1"/>
  <c r="S108" i="162"/>
  <c r="S109" i="162" s="1"/>
  <c r="S123" i="162" s="1"/>
  <c r="K200" i="211"/>
  <c r="K274" i="211"/>
  <c r="K275" i="211" s="1"/>
  <c r="P696" i="171"/>
  <c r="P714" i="171" s="1"/>
  <c r="I33" i="169"/>
  <c r="G33" i="166" s="1"/>
  <c r="O911" i="158"/>
  <c r="L367" i="171"/>
  <c r="O696" i="171"/>
  <c r="O714" i="171" s="1"/>
  <c r="M405" i="171"/>
  <c r="M416" i="171" s="1"/>
  <c r="M420" i="171" s="1"/>
  <c r="G402" i="171"/>
  <c r="R402" i="171" s="1"/>
  <c r="O33" i="169"/>
  <c r="G33" i="215" s="1"/>
  <c r="F707" i="171"/>
  <c r="F716" i="171" s="1"/>
  <c r="F262" i="164"/>
  <c r="F263" i="164" s="1"/>
  <c r="F123" i="164"/>
  <c r="F12" i="164" s="1"/>
  <c r="O405" i="171"/>
  <c r="O416" i="171" s="1"/>
  <c r="O420" i="171" s="1"/>
  <c r="I707" i="171"/>
  <c r="I721" i="171" s="1"/>
  <c r="K108" i="164"/>
  <c r="K109" i="164" s="1"/>
  <c r="G694" i="171"/>
  <c r="I696" i="171"/>
  <c r="I714" i="171" s="1"/>
  <c r="Q696" i="171"/>
  <c r="Q714" i="171" s="1"/>
  <c r="G318" i="171"/>
  <c r="R318" i="171" s="1"/>
  <c r="G340" i="171"/>
  <c r="R340" i="171" s="1"/>
  <c r="R262" i="162"/>
  <c r="R263" i="162" s="1"/>
  <c r="G365" i="171"/>
  <c r="R365" i="171" s="1"/>
  <c r="S365" i="171" s="1"/>
  <c r="L696" i="171"/>
  <c r="L714" i="171" s="1"/>
  <c r="H696" i="171"/>
  <c r="H714" i="171" s="1"/>
  <c r="I367" i="171"/>
  <c r="F200" i="213"/>
  <c r="F13" i="213" s="1"/>
  <c r="K13" i="213" s="1"/>
  <c r="G403" i="171"/>
  <c r="R403" i="171" s="1"/>
  <c r="S403" i="171" s="1"/>
  <c r="J367" i="171"/>
  <c r="G277" i="223"/>
  <c r="G424" i="223" s="1"/>
  <c r="K582" i="157"/>
  <c r="K616" i="157" s="1"/>
  <c r="G186" i="223"/>
  <c r="G200" i="223" s="1"/>
  <c r="G13" i="223" s="1"/>
  <c r="R185" i="223"/>
  <c r="R262" i="223" s="1"/>
  <c r="R263" i="223" s="1"/>
  <c r="M367" i="171"/>
  <c r="O707" i="171"/>
  <c r="O716" i="171" s="1"/>
  <c r="K274" i="213"/>
  <c r="K275" i="213" s="1"/>
  <c r="K200" i="213"/>
  <c r="S185" i="162"/>
  <c r="S186" i="162" s="1"/>
  <c r="H367" i="171"/>
  <c r="O367" i="171"/>
  <c r="J277" i="167"/>
  <c r="J424" i="167" s="1"/>
  <c r="P367" i="171"/>
  <c r="K274" i="167"/>
  <c r="K275" i="167" s="1"/>
  <c r="F200" i="211"/>
  <c r="F13" i="211" s="1"/>
  <c r="K13" i="211" s="1"/>
  <c r="L726" i="171"/>
  <c r="K377" i="158"/>
  <c r="K419" i="158" s="1"/>
  <c r="Q707" i="171"/>
  <c r="Q721" i="171" s="1"/>
  <c r="K274" i="217"/>
  <c r="K275" i="217" s="1"/>
  <c r="G366" i="171"/>
  <c r="R366" i="171" s="1"/>
  <c r="S366" i="171" s="1"/>
  <c r="N367" i="171"/>
  <c r="M726" i="171"/>
  <c r="O609" i="174"/>
  <c r="I609" i="174"/>
  <c r="N33" i="169"/>
  <c r="G33" i="214" s="1"/>
  <c r="J704" i="169"/>
  <c r="J705" i="169" s="1"/>
  <c r="J694" i="169"/>
  <c r="G694" i="169" s="1"/>
  <c r="R694" i="169" s="1"/>
  <c r="J695" i="169"/>
  <c r="G695" i="167" s="1"/>
  <c r="J695" i="167" s="1"/>
  <c r="G605" i="223"/>
  <c r="G907" i="169"/>
  <c r="R907" i="169" s="1"/>
  <c r="S907" i="169" s="1"/>
  <c r="G695" i="171"/>
  <c r="R695" i="171" s="1"/>
  <c r="S695" i="171" s="1"/>
  <c r="K609" i="174"/>
  <c r="G421" i="158"/>
  <c r="G14" i="158" s="1"/>
  <c r="J277" i="213"/>
  <c r="J424" i="213" s="1"/>
  <c r="P609" i="174"/>
  <c r="H662" i="171"/>
  <c r="M609" i="174"/>
  <c r="H609" i="174"/>
  <c r="L609" i="174"/>
  <c r="N609" i="174"/>
  <c r="M696" i="171"/>
  <c r="M714" i="171" s="1"/>
  <c r="J609" i="174"/>
  <c r="K123" i="211"/>
  <c r="F1027" i="171"/>
  <c r="Q772" i="169"/>
  <c r="Q772" i="162" s="1"/>
  <c r="F772" i="217" s="1"/>
  <c r="P707" i="171"/>
  <c r="P716" i="171" s="1"/>
  <c r="H989" i="169"/>
  <c r="H761" i="169" s="1"/>
  <c r="G761" i="165" s="1"/>
  <c r="N707" i="171"/>
  <c r="N716" i="171" s="1"/>
  <c r="G868" i="169"/>
  <c r="G772" i="169" s="1"/>
  <c r="K543" i="164"/>
  <c r="P1027" i="171"/>
  <c r="S910" i="170"/>
  <c r="H707" i="171"/>
  <c r="H669" i="171" s="1"/>
  <c r="G897" i="169"/>
  <c r="R897" i="169" s="1"/>
  <c r="S897" i="169" s="1"/>
  <c r="G704" i="171"/>
  <c r="R704" i="171" s="1"/>
  <c r="J726" i="171"/>
  <c r="L662" i="171"/>
  <c r="M662" i="171"/>
  <c r="I911" i="171"/>
  <c r="K350" i="164"/>
  <c r="N769" i="174"/>
  <c r="K262" i="216"/>
  <c r="K263" i="216" s="1"/>
  <c r="K277" i="216" s="1"/>
  <c r="Q1027" i="171"/>
  <c r="I616" i="160"/>
  <c r="L19" i="160"/>
  <c r="G299" i="171"/>
  <c r="R299" i="171" s="1"/>
  <c r="S299" i="171" s="1"/>
  <c r="K662" i="171"/>
  <c r="K274" i="212"/>
  <c r="K275" i="212" s="1"/>
  <c r="K574" i="223"/>
  <c r="K575" i="223" s="1"/>
  <c r="J308" i="159"/>
  <c r="K308" i="159" s="1"/>
  <c r="J662" i="171"/>
  <c r="Q670" i="174"/>
  <c r="K353" i="164"/>
  <c r="K670" i="174"/>
  <c r="K12" i="217"/>
  <c r="H598" i="171"/>
  <c r="H963" i="171" s="1"/>
  <c r="O662" i="171"/>
  <c r="G639" i="158"/>
  <c r="G1017" i="158" s="1"/>
  <c r="I578" i="169"/>
  <c r="G578" i="166" s="1"/>
  <c r="L598" i="171"/>
  <c r="L963" i="171" s="1"/>
  <c r="P19" i="160"/>
  <c r="K13" i="165"/>
  <c r="H19" i="160"/>
  <c r="I662" i="171"/>
  <c r="G390" i="158"/>
  <c r="G917" i="158" s="1"/>
  <c r="J917" i="158" s="1"/>
  <c r="K917" i="158" s="1"/>
  <c r="I366" i="166"/>
  <c r="G652" i="171"/>
  <c r="G653" i="171" s="1"/>
  <c r="F574" i="211"/>
  <c r="F575" i="211" s="1"/>
  <c r="Q989" i="169"/>
  <c r="Q761" i="169" s="1"/>
  <c r="G761" i="217" s="1"/>
  <c r="K19" i="160"/>
  <c r="K961" i="160"/>
  <c r="N377" i="172"/>
  <c r="N419" i="172" s="1"/>
  <c r="K351" i="164"/>
  <c r="K541" i="164"/>
  <c r="L961" i="160"/>
  <c r="I366" i="211"/>
  <c r="F305" i="160"/>
  <c r="J305" i="160" s="1"/>
  <c r="P961" i="160"/>
  <c r="G373" i="155"/>
  <c r="H373" i="164" s="1"/>
  <c r="N644" i="162"/>
  <c r="N644" i="223" s="1"/>
  <c r="N598" i="171"/>
  <c r="N963" i="171" s="1"/>
  <c r="H961" i="160"/>
  <c r="H373" i="165"/>
  <c r="H375" i="165" s="1"/>
  <c r="Q961" i="160"/>
  <c r="I961" i="160"/>
  <c r="P598" i="171"/>
  <c r="P963" i="171" s="1"/>
  <c r="F582" i="160"/>
  <c r="O962" i="160" s="1"/>
  <c r="G341" i="171"/>
  <c r="R341" i="171" s="1"/>
  <c r="S341" i="171" s="1"/>
  <c r="J296" i="159"/>
  <c r="K296" i="159" s="1"/>
  <c r="K542" i="164"/>
  <c r="R263" i="155"/>
  <c r="Q19" i="160"/>
  <c r="H373" i="162"/>
  <c r="H373" i="223" s="1"/>
  <c r="K12" i="166"/>
  <c r="K274" i="165"/>
  <c r="K275" i="165" s="1"/>
  <c r="S123" i="155"/>
  <c r="J365" i="157"/>
  <c r="K365" i="157" s="1"/>
  <c r="R960" i="160"/>
  <c r="W960" i="160" s="1"/>
  <c r="I366" i="212"/>
  <c r="P373" i="162"/>
  <c r="P373" i="223" s="1"/>
  <c r="N574" i="223"/>
  <c r="N575" i="223" s="1"/>
  <c r="G373" i="212"/>
  <c r="J373" i="212" s="1"/>
  <c r="J605" i="164"/>
  <c r="I598" i="171"/>
  <c r="I963" i="171" s="1"/>
  <c r="J18" i="165"/>
  <c r="K18" i="165" s="1"/>
  <c r="J961" i="160"/>
  <c r="G373" i="213"/>
  <c r="J373" i="213" s="1"/>
  <c r="J19" i="160"/>
  <c r="I366" i="216"/>
  <c r="K715" i="174"/>
  <c r="R574" i="160"/>
  <c r="R575" i="160" s="1"/>
  <c r="G596" i="171"/>
  <c r="R596" i="171" s="1"/>
  <c r="S596" i="171" s="1"/>
  <c r="J18" i="223"/>
  <c r="I615" i="223"/>
  <c r="G582" i="157"/>
  <c r="G616" i="157" s="1"/>
  <c r="O961" i="160"/>
  <c r="O19" i="160"/>
  <c r="G373" i="169"/>
  <c r="R373" i="169" s="1"/>
  <c r="Q644" i="162"/>
  <c r="Q644" i="223" s="1"/>
  <c r="M961" i="160"/>
  <c r="H366" i="166"/>
  <c r="N911" i="171"/>
  <c r="M598" i="171"/>
  <c r="M963" i="171" s="1"/>
  <c r="H366" i="212"/>
  <c r="Q598" i="171"/>
  <c r="Q963" i="171" s="1"/>
  <c r="K377" i="172"/>
  <c r="K419" i="172" s="1"/>
  <c r="O598" i="171"/>
  <c r="O963" i="171" s="1"/>
  <c r="N961" i="160"/>
  <c r="G578" i="160"/>
  <c r="R578" i="160" s="1"/>
  <c r="R579" i="160" s="1"/>
  <c r="K598" i="171"/>
  <c r="K963" i="171" s="1"/>
  <c r="G574" i="164"/>
  <c r="G575" i="164" s="1"/>
  <c r="H911" i="171"/>
  <c r="N19" i="160"/>
  <c r="H366" i="217"/>
  <c r="K348" i="164"/>
  <c r="G578" i="214"/>
  <c r="G579" i="214" s="1"/>
  <c r="G582" i="214" s="1"/>
  <c r="K12" i="215"/>
  <c r="G644" i="171"/>
  <c r="R644" i="171" s="1"/>
  <c r="S644" i="171" s="1"/>
  <c r="H578" i="169"/>
  <c r="H579" i="169" s="1"/>
  <c r="H582" i="169" s="1"/>
  <c r="G989" i="171"/>
  <c r="G761" i="171" s="1"/>
  <c r="J277" i="165"/>
  <c r="J424" i="165" s="1"/>
  <c r="K578" i="169"/>
  <c r="G578" i="211" s="1"/>
  <c r="M578" i="169"/>
  <c r="G578" i="213" s="1"/>
  <c r="O578" i="169"/>
  <c r="O579" i="169" s="1"/>
  <c r="O582" i="169" s="1"/>
  <c r="S868" i="173"/>
  <c r="S772" i="173" s="1"/>
  <c r="Q578" i="169"/>
  <c r="Q578" i="162" s="1"/>
  <c r="P578" i="169"/>
  <c r="G578" i="216" s="1"/>
  <c r="I366" i="214"/>
  <c r="L578" i="169"/>
  <c r="G578" i="212" s="1"/>
  <c r="J578" i="169"/>
  <c r="G578" i="167" s="1"/>
  <c r="R772" i="173"/>
  <c r="F579" i="169"/>
  <c r="F582" i="169" s="1"/>
  <c r="F578" i="223"/>
  <c r="F579" i="223" s="1"/>
  <c r="F582" i="223" s="1"/>
  <c r="M616" i="160"/>
  <c r="M19" i="160"/>
  <c r="K12" i="167"/>
  <c r="G390" i="9"/>
  <c r="G917" i="9" s="1"/>
  <c r="I917" i="9" s="1"/>
  <c r="J917" i="9" s="1"/>
  <c r="K917" i="9" s="1"/>
  <c r="K538" i="164"/>
  <c r="G670" i="171"/>
  <c r="J364" i="159"/>
  <c r="J367" i="159" s="1"/>
  <c r="K13" i="166"/>
  <c r="N615" i="223"/>
  <c r="M377" i="172"/>
  <c r="M419" i="172" s="1"/>
  <c r="H324" i="172"/>
  <c r="H418" i="172" s="1"/>
  <c r="P575" i="162"/>
  <c r="F609" i="171"/>
  <c r="H609" i="171" s="1"/>
  <c r="S870" i="161"/>
  <c r="S772" i="161" s="1"/>
  <c r="G895" i="155"/>
  <c r="R895" i="155" s="1"/>
  <c r="F574" i="216"/>
  <c r="F575" i="216" s="1"/>
  <c r="Q373" i="162"/>
  <c r="Q373" i="223" s="1"/>
  <c r="J670" i="174"/>
  <c r="R772" i="161"/>
  <c r="G373" i="211"/>
  <c r="J373" i="211" s="1"/>
  <c r="R123" i="162"/>
  <c r="J769" i="174"/>
  <c r="N670" i="174"/>
  <c r="K262" i="214"/>
  <c r="K263" i="214" s="1"/>
  <c r="K346" i="164"/>
  <c r="P769" i="174"/>
  <c r="O377" i="173"/>
  <c r="O419" i="173" s="1"/>
  <c r="L769" i="174"/>
  <c r="G575" i="169"/>
  <c r="G958" i="169" s="1"/>
  <c r="R958" i="169" s="1"/>
  <c r="Q769" i="174"/>
  <c r="P670" i="174"/>
  <c r="G373" i="166"/>
  <c r="J373" i="166" s="1"/>
  <c r="L670" i="174"/>
  <c r="J12" i="164"/>
  <c r="P322" i="171"/>
  <c r="H366" i="215"/>
  <c r="H366" i="213"/>
  <c r="J636" i="158"/>
  <c r="K636" i="158" s="1"/>
  <c r="F574" i="214"/>
  <c r="F575" i="214" s="1"/>
  <c r="R605" i="162"/>
  <c r="N324" i="173"/>
  <c r="N418" i="173" s="1"/>
  <c r="G292" i="157"/>
  <c r="J292" i="157" s="1"/>
  <c r="K546" i="164"/>
  <c r="O322" i="171"/>
  <c r="I377" i="173"/>
  <c r="I419" i="173" s="1"/>
  <c r="R12" i="162"/>
  <c r="S12" i="162" s="1"/>
  <c r="L377" i="172"/>
  <c r="L419" i="172" s="1"/>
  <c r="K262" i="166"/>
  <c r="K263" i="166" s="1"/>
  <c r="K277" i="166" s="1"/>
  <c r="K424" i="166" s="1"/>
  <c r="N911" i="173"/>
  <c r="K324" i="172"/>
  <c r="K418" i="172" s="1"/>
  <c r="H18" i="223"/>
  <c r="J304" i="159"/>
  <c r="K304" i="159" s="1"/>
  <c r="G649" i="158"/>
  <c r="G661" i="158" s="1"/>
  <c r="G663" i="158" s="1"/>
  <c r="G312" i="171"/>
  <c r="R312" i="171" s="1"/>
  <c r="S312" i="171" s="1"/>
  <c r="H377" i="173"/>
  <c r="H419" i="173" s="1"/>
  <c r="J646" i="158"/>
  <c r="K646" i="158" s="1"/>
  <c r="K649" i="158" s="1"/>
  <c r="R24" i="171"/>
  <c r="S24" i="171" s="1"/>
  <c r="S715" i="171" s="1"/>
  <c r="H365" i="166"/>
  <c r="Q324" i="173"/>
  <c r="Q418" i="173" s="1"/>
  <c r="F377" i="171"/>
  <c r="F419" i="171" s="1"/>
  <c r="I366" i="217"/>
  <c r="J340" i="159"/>
  <c r="K340" i="159" s="1"/>
  <c r="I365" i="216"/>
  <c r="F596" i="160"/>
  <c r="N596" i="160" s="1"/>
  <c r="J292" i="159"/>
  <c r="K292" i="159" s="1"/>
  <c r="G598" i="159"/>
  <c r="G965" i="159" s="1"/>
  <c r="I965" i="159" s="1"/>
  <c r="J965" i="159" s="1"/>
  <c r="K965" i="159" s="1"/>
  <c r="G367" i="159"/>
  <c r="K377" i="9"/>
  <c r="K419" i="9" s="1"/>
  <c r="G395" i="164"/>
  <c r="G398" i="164" s="1"/>
  <c r="G399" i="164" s="1"/>
  <c r="G615" i="164"/>
  <c r="N579" i="169"/>
  <c r="N582" i="169" s="1"/>
  <c r="N19" i="169" s="1"/>
  <c r="R395" i="169"/>
  <c r="R398" i="169" s="1"/>
  <c r="R399" i="169" s="1"/>
  <c r="L324" i="173"/>
  <c r="L418" i="173" s="1"/>
  <c r="G364" i="171"/>
  <c r="R364" i="171" s="1"/>
  <c r="G319" i="171"/>
  <c r="R319" i="171" s="1"/>
  <c r="S319" i="171" s="1"/>
  <c r="J963" i="171"/>
  <c r="G769" i="171"/>
  <c r="K609" i="161"/>
  <c r="H366" i="216"/>
  <c r="J911" i="171"/>
  <c r="M609" i="161"/>
  <c r="K262" i="211"/>
  <c r="K263" i="211" s="1"/>
  <c r="P377" i="173"/>
  <c r="P419" i="173" s="1"/>
  <c r="K349" i="164"/>
  <c r="R12" i="223"/>
  <c r="S12" i="223" s="1"/>
  <c r="P377" i="172"/>
  <c r="P419" i="172" s="1"/>
  <c r="I366" i="167"/>
  <c r="K602" i="164"/>
  <c r="Q322" i="171"/>
  <c r="L322" i="171"/>
  <c r="G373" i="215"/>
  <c r="J373" i="215" s="1"/>
  <c r="G373" i="214"/>
  <c r="J373" i="214" s="1"/>
  <c r="K345" i="164"/>
  <c r="Q615" i="223"/>
  <c r="N322" i="171"/>
  <c r="L911" i="171"/>
  <c r="J373" i="162"/>
  <c r="J373" i="223" s="1"/>
  <c r="M707" i="155"/>
  <c r="M669" i="155" s="1"/>
  <c r="P615" i="223"/>
  <c r="K18" i="223"/>
  <c r="K12" i="212"/>
  <c r="J322" i="171"/>
  <c r="R772" i="171"/>
  <c r="R33" i="171"/>
  <c r="S33" i="171" s="1"/>
  <c r="S868" i="171"/>
  <c r="S772" i="171" s="1"/>
  <c r="G33" i="171"/>
  <c r="I574" i="164"/>
  <c r="I575" i="164" s="1"/>
  <c r="G772" i="171"/>
  <c r="J324" i="158"/>
  <c r="J418" i="158" s="1"/>
  <c r="J421" i="158" s="1"/>
  <c r="J425" i="158" s="1"/>
  <c r="J426" i="158" s="1"/>
  <c r="G989" i="160"/>
  <c r="R989" i="160" s="1"/>
  <c r="S989" i="160" s="1"/>
  <c r="R574" i="170"/>
  <c r="R575" i="170" s="1"/>
  <c r="O377" i="172"/>
  <c r="O419" i="172" s="1"/>
  <c r="G609" i="159"/>
  <c r="J609" i="159" s="1"/>
  <c r="K609" i="159" s="1"/>
  <c r="K375" i="157"/>
  <c r="G652" i="157"/>
  <c r="J652" i="157" s="1"/>
  <c r="I322" i="171"/>
  <c r="J377" i="9"/>
  <c r="J419" i="9" s="1"/>
  <c r="L609" i="161"/>
  <c r="P609" i="161"/>
  <c r="J324" i="173"/>
  <c r="J418" i="173" s="1"/>
  <c r="K262" i="212"/>
  <c r="K263" i="212" s="1"/>
  <c r="I609" i="161"/>
  <c r="H356" i="166"/>
  <c r="N609" i="161"/>
  <c r="H322" i="171"/>
  <c r="Q911" i="171"/>
  <c r="O670" i="174"/>
  <c r="Q609" i="161"/>
  <c r="R373" i="170"/>
  <c r="S373" i="170" s="1"/>
  <c r="G582" i="172"/>
  <c r="G19" i="172" s="1"/>
  <c r="O715" i="174"/>
  <c r="H609" i="161"/>
  <c r="Q324" i="172"/>
  <c r="Q418" i="172" s="1"/>
  <c r="F356" i="160"/>
  <c r="L356" i="160" s="1"/>
  <c r="G375" i="170"/>
  <c r="O609" i="161"/>
  <c r="O24" i="170"/>
  <c r="O715" i="170" s="1"/>
  <c r="H366" i="167"/>
  <c r="G361" i="159"/>
  <c r="O361" i="171"/>
  <c r="G320" i="174"/>
  <c r="R320" i="174" s="1"/>
  <c r="S320" i="174" s="1"/>
  <c r="L361" i="171"/>
  <c r="G403" i="161"/>
  <c r="R403" i="161" s="1"/>
  <c r="S403" i="161" s="1"/>
  <c r="M324" i="173"/>
  <c r="M418" i="173" s="1"/>
  <c r="O615" i="223"/>
  <c r="L18" i="223"/>
  <c r="G301" i="159"/>
  <c r="G308" i="171"/>
  <c r="R308" i="171" s="1"/>
  <c r="S308" i="171" s="1"/>
  <c r="G321" i="161"/>
  <c r="R321" i="161" s="1"/>
  <c r="S321" i="161" s="1"/>
  <c r="N361" i="171"/>
  <c r="G609" i="172"/>
  <c r="R609" i="172" s="1"/>
  <c r="S609" i="172" s="1"/>
  <c r="K601" i="164"/>
  <c r="J884" i="157"/>
  <c r="K884" i="157" s="1"/>
  <c r="G304" i="157"/>
  <c r="F304" i="169" s="1"/>
  <c r="K324" i="158"/>
  <c r="K418" i="158" s="1"/>
  <c r="L377" i="173"/>
  <c r="L419" i="173" s="1"/>
  <c r="P324" i="173"/>
  <c r="P418" i="173" s="1"/>
  <c r="G354" i="171"/>
  <c r="R354" i="171" s="1"/>
  <c r="S354" i="171" s="1"/>
  <c r="G609" i="173"/>
  <c r="R609" i="173" s="1"/>
  <c r="S609" i="173" s="1"/>
  <c r="G354" i="157"/>
  <c r="J354" i="157" s="1"/>
  <c r="K354" i="157" s="1"/>
  <c r="G359" i="171"/>
  <c r="R359" i="171" s="1"/>
  <c r="S359" i="171" s="1"/>
  <c r="G340" i="157"/>
  <c r="F340" i="169" s="1"/>
  <c r="G984" i="169"/>
  <c r="R984" i="169" s="1"/>
  <c r="S984" i="169" s="1"/>
  <c r="G296" i="171"/>
  <c r="R296" i="171" s="1"/>
  <c r="S296" i="171" s="1"/>
  <c r="G320" i="157"/>
  <c r="J320" i="157" s="1"/>
  <c r="K320" i="157" s="1"/>
  <c r="G749" i="174"/>
  <c r="R749" i="174" s="1"/>
  <c r="S749" i="174" s="1"/>
  <c r="G356" i="174"/>
  <c r="R356" i="174" s="1"/>
  <c r="S356" i="174" s="1"/>
  <c r="P324" i="172"/>
  <c r="P418" i="172" s="1"/>
  <c r="G360" i="161"/>
  <c r="R360" i="161" s="1"/>
  <c r="S360" i="161" s="1"/>
  <c r="Q361" i="171"/>
  <c r="G305" i="171"/>
  <c r="R305" i="171" s="1"/>
  <c r="S305" i="171" s="1"/>
  <c r="G648" i="169"/>
  <c r="R648" i="169" s="1"/>
  <c r="S648" i="169" s="1"/>
  <c r="K12" i="211"/>
  <c r="G694" i="170"/>
  <c r="R694" i="170" s="1"/>
  <c r="G300" i="174"/>
  <c r="R300" i="174" s="1"/>
  <c r="S300" i="174" s="1"/>
  <c r="G300" i="171"/>
  <c r="R300" i="171" s="1"/>
  <c r="S300" i="171" s="1"/>
  <c r="G749" i="171"/>
  <c r="R749" i="171" s="1"/>
  <c r="S749" i="171" s="1"/>
  <c r="O963" i="158"/>
  <c r="G597" i="174"/>
  <c r="R597" i="174" s="1"/>
  <c r="S597" i="174" s="1"/>
  <c r="G307" i="161"/>
  <c r="R307" i="161" s="1"/>
  <c r="S307" i="161" s="1"/>
  <c r="G295" i="161"/>
  <c r="R295" i="161" s="1"/>
  <c r="S295" i="161" s="1"/>
  <c r="G299" i="174"/>
  <c r="R299" i="174" s="1"/>
  <c r="S299" i="174" s="1"/>
  <c r="G299" i="157"/>
  <c r="F299" i="169" s="1"/>
  <c r="M715" i="174"/>
  <c r="J318" i="159"/>
  <c r="K318" i="159" s="1"/>
  <c r="G319" i="174"/>
  <c r="R319" i="174" s="1"/>
  <c r="S319" i="174" s="1"/>
  <c r="S605" i="162"/>
  <c r="G985" i="169"/>
  <c r="R985" i="169" s="1"/>
  <c r="S985" i="169" s="1"/>
  <c r="G299" i="161"/>
  <c r="R299" i="161" s="1"/>
  <c r="S299" i="161" s="1"/>
  <c r="P361" i="171"/>
  <c r="G305" i="161"/>
  <c r="R305" i="161" s="1"/>
  <c r="S305" i="161" s="1"/>
  <c r="I361" i="171"/>
  <c r="G365" i="161"/>
  <c r="R365" i="161" s="1"/>
  <c r="S365" i="161" s="1"/>
  <c r="G597" i="161"/>
  <c r="R597" i="161" s="1"/>
  <c r="S597" i="161" s="1"/>
  <c r="G366" i="161"/>
  <c r="R366" i="161" s="1"/>
  <c r="S366" i="161" s="1"/>
  <c r="G596" i="157"/>
  <c r="J596" i="157" s="1"/>
  <c r="G296" i="174"/>
  <c r="R296" i="174" s="1"/>
  <c r="S296" i="174" s="1"/>
  <c r="K123" i="167"/>
  <c r="G358" i="161"/>
  <c r="R358" i="161" s="1"/>
  <c r="S358" i="161" s="1"/>
  <c r="G360" i="171"/>
  <c r="R360" i="171" s="1"/>
  <c r="S360" i="171" s="1"/>
  <c r="G341" i="157"/>
  <c r="F341" i="169" s="1"/>
  <c r="G305" i="174"/>
  <c r="R305" i="174" s="1"/>
  <c r="S305" i="174" s="1"/>
  <c r="G694" i="155"/>
  <c r="R694" i="155" s="1"/>
  <c r="G307" i="171"/>
  <c r="R307" i="171" s="1"/>
  <c r="S307" i="171" s="1"/>
  <c r="K123" i="214"/>
  <c r="G300" i="161"/>
  <c r="R300" i="161" s="1"/>
  <c r="S300" i="161" s="1"/>
  <c r="G354" i="174"/>
  <c r="R354" i="174" s="1"/>
  <c r="S354" i="174" s="1"/>
  <c r="J361" i="171"/>
  <c r="K123" i="212"/>
  <c r="G354" i="161"/>
  <c r="R354" i="161" s="1"/>
  <c r="S354" i="161" s="1"/>
  <c r="K185" i="164"/>
  <c r="K186" i="164" s="1"/>
  <c r="K200" i="165"/>
  <c r="N989" i="169"/>
  <c r="N761" i="169" s="1"/>
  <c r="G990" i="160"/>
  <c r="R990" i="160" s="1"/>
  <c r="S990" i="160" s="1"/>
  <c r="G293" i="174"/>
  <c r="R293" i="174" s="1"/>
  <c r="S293" i="174" s="1"/>
  <c r="G358" i="174"/>
  <c r="R358" i="174" s="1"/>
  <c r="S358" i="174" s="1"/>
  <c r="G983" i="169"/>
  <c r="R983" i="169" s="1"/>
  <c r="G308" i="174"/>
  <c r="R308" i="174" s="1"/>
  <c r="S308" i="174" s="1"/>
  <c r="G356" i="157"/>
  <c r="J356" i="157" s="1"/>
  <c r="K356" i="157" s="1"/>
  <c r="J574" i="216"/>
  <c r="J575" i="216" s="1"/>
  <c r="G360" i="174"/>
  <c r="R360" i="174" s="1"/>
  <c r="S360" i="174" s="1"/>
  <c r="K123" i="165"/>
  <c r="G295" i="171"/>
  <c r="R295" i="171" s="1"/>
  <c r="S295" i="171" s="1"/>
  <c r="N578" i="162"/>
  <c r="N579" i="162" s="1"/>
  <c r="N582" i="162" s="1"/>
  <c r="G911" i="172"/>
  <c r="R911" i="172" s="1"/>
  <c r="W911" i="172" s="1"/>
  <c r="I670" i="161"/>
  <c r="F390" i="159"/>
  <c r="G307" i="174"/>
  <c r="R307" i="174" s="1"/>
  <c r="S307" i="174" s="1"/>
  <c r="G704" i="155"/>
  <c r="G705" i="155" s="1"/>
  <c r="G295" i="174"/>
  <c r="R295" i="174" s="1"/>
  <c r="S295" i="174" s="1"/>
  <c r="G366" i="174"/>
  <c r="R366" i="174" s="1"/>
  <c r="S366" i="174" s="1"/>
  <c r="G341" i="161"/>
  <c r="R341" i="161" s="1"/>
  <c r="S341" i="161" s="1"/>
  <c r="G344" i="174"/>
  <c r="R344" i="174" s="1"/>
  <c r="S344" i="174" s="1"/>
  <c r="H365" i="213"/>
  <c r="K262" i="165"/>
  <c r="K263" i="165" s="1"/>
  <c r="N324" i="172"/>
  <c r="N418" i="172" s="1"/>
  <c r="K12" i="213"/>
  <c r="G578" i="155"/>
  <c r="R578" i="155" s="1"/>
  <c r="G359" i="174"/>
  <c r="R359" i="174" s="1"/>
  <c r="S359" i="174" s="1"/>
  <c r="G365" i="174"/>
  <c r="R365" i="174" s="1"/>
  <c r="S365" i="174" s="1"/>
  <c r="I743" i="157"/>
  <c r="J743" i="157" s="1"/>
  <c r="M322" i="171"/>
  <c r="G359" i="161"/>
  <c r="R359" i="161" s="1"/>
  <c r="S359" i="161" s="1"/>
  <c r="I769" i="161"/>
  <c r="F324" i="171"/>
  <c r="F418" i="171" s="1"/>
  <c r="G304" i="171"/>
  <c r="R304" i="171" s="1"/>
  <c r="G309" i="174"/>
  <c r="R309" i="174" s="1"/>
  <c r="S309" i="174" s="1"/>
  <c r="G296" i="161"/>
  <c r="R296" i="161" s="1"/>
  <c r="S296" i="161" s="1"/>
  <c r="G695" i="160"/>
  <c r="R695" i="160" s="1"/>
  <c r="S695" i="160" s="1"/>
  <c r="G315" i="159"/>
  <c r="I715" i="174"/>
  <c r="G598" i="173"/>
  <c r="G963" i="173" s="1"/>
  <c r="R963" i="173" s="1"/>
  <c r="S963" i="173" s="1"/>
  <c r="G987" i="169"/>
  <c r="R987" i="169" s="1"/>
  <c r="S987" i="169" s="1"/>
  <c r="G293" i="161"/>
  <c r="R293" i="161" s="1"/>
  <c r="S293" i="161" s="1"/>
  <c r="G638" i="172"/>
  <c r="R638" i="172" s="1"/>
  <c r="S638" i="172" s="1"/>
  <c r="G306" i="171"/>
  <c r="R306" i="171" s="1"/>
  <c r="S306" i="171" s="1"/>
  <c r="G356" i="161"/>
  <c r="R356" i="161" s="1"/>
  <c r="S356" i="161" s="1"/>
  <c r="G321" i="174"/>
  <c r="R321" i="174" s="1"/>
  <c r="S321" i="174" s="1"/>
  <c r="G319" i="161"/>
  <c r="R319" i="161" s="1"/>
  <c r="S319" i="161" s="1"/>
  <c r="Q301" i="171"/>
  <c r="K301" i="171"/>
  <c r="G309" i="161"/>
  <c r="R309" i="161" s="1"/>
  <c r="S309" i="161" s="1"/>
  <c r="I366" i="215"/>
  <c r="K911" i="171"/>
  <c r="H361" i="171"/>
  <c r="G321" i="171"/>
  <c r="R321" i="171" s="1"/>
  <c r="S321" i="171" s="1"/>
  <c r="K262" i="215"/>
  <c r="K263" i="215" s="1"/>
  <c r="K277" i="215" s="1"/>
  <c r="G637" i="169"/>
  <c r="R637" i="169" s="1"/>
  <c r="S637" i="169" s="1"/>
  <c r="L24" i="155"/>
  <c r="L715" i="155" s="1"/>
  <c r="G356" i="171"/>
  <c r="R356" i="171" s="1"/>
  <c r="S356" i="171" s="1"/>
  <c r="M769" i="174"/>
  <c r="G341" i="174"/>
  <c r="R341" i="174" s="1"/>
  <c r="S341" i="174" s="1"/>
  <c r="I670" i="174"/>
  <c r="G322" i="159"/>
  <c r="G308" i="161"/>
  <c r="R308" i="161" s="1"/>
  <c r="S308" i="161" s="1"/>
  <c r="G403" i="174"/>
  <c r="R403" i="174" s="1"/>
  <c r="S403" i="174" s="1"/>
  <c r="G320" i="161"/>
  <c r="R320" i="161" s="1"/>
  <c r="S320" i="161" s="1"/>
  <c r="R963" i="172"/>
  <c r="S963" i="172" s="1"/>
  <c r="K361" i="171"/>
  <c r="K377" i="171" s="1"/>
  <c r="K419" i="171" s="1"/>
  <c r="G24" i="161"/>
  <c r="R24" i="161" s="1"/>
  <c r="G293" i="171"/>
  <c r="R293" i="171" s="1"/>
  <c r="S293" i="171" s="1"/>
  <c r="M361" i="171"/>
  <c r="G344" i="161"/>
  <c r="R344" i="161" s="1"/>
  <c r="S344" i="161" s="1"/>
  <c r="G645" i="169"/>
  <c r="R645" i="169" s="1"/>
  <c r="S645" i="169" s="1"/>
  <c r="K644" i="162"/>
  <c r="G644" i="211"/>
  <c r="K121" i="164"/>
  <c r="K13" i="167"/>
  <c r="J424" i="216"/>
  <c r="G644" i="169"/>
  <c r="F424" i="165"/>
  <c r="W910" i="155"/>
  <c r="S910" i="155"/>
  <c r="S424" i="170"/>
  <c r="G644" i="167"/>
  <c r="J644" i="162"/>
  <c r="R424" i="170"/>
  <c r="H367" i="157"/>
  <c r="F364" i="155"/>
  <c r="N648" i="162"/>
  <c r="F648" i="214" s="1"/>
  <c r="G648" i="214"/>
  <c r="J648" i="214" s="1"/>
  <c r="G700" i="211"/>
  <c r="K700" i="162"/>
  <c r="K701" i="169"/>
  <c r="P696" i="170"/>
  <c r="P714" i="170" s="1"/>
  <c r="H318" i="161"/>
  <c r="H322" i="161" s="1"/>
  <c r="K318" i="161"/>
  <c r="K322" i="161" s="1"/>
  <c r="P318" i="161"/>
  <c r="P322" i="161" s="1"/>
  <c r="I318" i="161"/>
  <c r="I322" i="161" s="1"/>
  <c r="N318" i="161"/>
  <c r="N322" i="161" s="1"/>
  <c r="Q318" i="161"/>
  <c r="Q322" i="161" s="1"/>
  <c r="O318" i="161"/>
  <c r="O322" i="161" s="1"/>
  <c r="L318" i="161"/>
  <c r="L322" i="161" s="1"/>
  <c r="M318" i="161"/>
  <c r="M322" i="161" s="1"/>
  <c r="F322" i="161"/>
  <c r="J318" i="161"/>
  <c r="J322" i="161" s="1"/>
  <c r="H293" i="170"/>
  <c r="I293" i="165" s="1"/>
  <c r="L293" i="170"/>
  <c r="I293" i="212" s="1"/>
  <c r="I293" i="170"/>
  <c r="I293" i="166" s="1"/>
  <c r="Q293" i="170"/>
  <c r="I293" i="217" s="1"/>
  <c r="N293" i="170"/>
  <c r="I293" i="214" s="1"/>
  <c r="P293" i="170"/>
  <c r="I293" i="216" s="1"/>
  <c r="J293" i="170"/>
  <c r="I293" i="167" s="1"/>
  <c r="K293" i="170"/>
  <c r="I293" i="211" s="1"/>
  <c r="O293" i="170"/>
  <c r="I293" i="215" s="1"/>
  <c r="M293" i="170"/>
  <c r="I293" i="213" s="1"/>
  <c r="J715" i="161"/>
  <c r="J769" i="161"/>
  <c r="J670" i="161"/>
  <c r="H33" i="166"/>
  <c r="F424" i="216"/>
  <c r="J373" i="167"/>
  <c r="R701" i="172"/>
  <c r="S700" i="172"/>
  <c r="S701" i="172" s="1"/>
  <c r="M919" i="169"/>
  <c r="I919" i="169"/>
  <c r="K919" i="169"/>
  <c r="L919" i="169"/>
  <c r="N919" i="169"/>
  <c r="P919" i="169"/>
  <c r="J919" i="169"/>
  <c r="Q919" i="169"/>
  <c r="O919" i="169"/>
  <c r="H919" i="169"/>
  <c r="G405" i="157"/>
  <c r="G416" i="157" s="1"/>
  <c r="G420" i="157" s="1"/>
  <c r="F402" i="169"/>
  <c r="J402" i="157"/>
  <c r="I24" i="170"/>
  <c r="P403" i="160"/>
  <c r="H403" i="160"/>
  <c r="L403" i="160"/>
  <c r="M403" i="160"/>
  <c r="O403" i="160"/>
  <c r="Q403" i="160"/>
  <c r="K403" i="160"/>
  <c r="J403" i="160"/>
  <c r="N403" i="160"/>
  <c r="I403" i="160"/>
  <c r="J705" i="170"/>
  <c r="I705" i="170"/>
  <c r="G986" i="160"/>
  <c r="R986" i="160" s="1"/>
  <c r="S986" i="160" s="1"/>
  <c r="G987" i="160"/>
  <c r="R987" i="160" s="1"/>
  <c r="S987" i="160" s="1"/>
  <c r="G364" i="157"/>
  <c r="G319" i="157"/>
  <c r="Q296" i="155"/>
  <c r="H296" i="217" s="1"/>
  <c r="L296" i="155"/>
  <c r="H296" i="212" s="1"/>
  <c r="M296" i="155"/>
  <c r="H296" i="213" s="1"/>
  <c r="H296" i="155"/>
  <c r="H296" i="165" s="1"/>
  <c r="N296" i="155"/>
  <c r="H296" i="214" s="1"/>
  <c r="J296" i="155"/>
  <c r="H296" i="167" s="1"/>
  <c r="K296" i="155"/>
  <c r="H296" i="211" s="1"/>
  <c r="P296" i="155"/>
  <c r="H296" i="216" s="1"/>
  <c r="O296" i="155"/>
  <c r="H296" i="215" s="1"/>
  <c r="I296" i="155"/>
  <c r="H296" i="166" s="1"/>
  <c r="I644" i="216"/>
  <c r="F14" i="158"/>
  <c r="F425" i="158"/>
  <c r="F426" i="158" s="1"/>
  <c r="L574" i="223"/>
  <c r="L575" i="223" s="1"/>
  <c r="L575" i="162"/>
  <c r="F574" i="212"/>
  <c r="H579" i="170"/>
  <c r="H582" i="170" s="1"/>
  <c r="I578" i="165"/>
  <c r="I579" i="165" s="1"/>
  <c r="I582" i="165" s="1"/>
  <c r="G772" i="213"/>
  <c r="J772" i="213" s="1"/>
  <c r="M772" i="162"/>
  <c r="F772" i="213" s="1"/>
  <c r="G648" i="166"/>
  <c r="J648" i="166" s="1"/>
  <c r="I648" i="162"/>
  <c r="F648" i="166" s="1"/>
  <c r="S424" i="160"/>
  <c r="I33" i="166"/>
  <c r="L701" i="169"/>
  <c r="G700" i="212"/>
  <c r="L700" i="162"/>
  <c r="N700" i="162"/>
  <c r="N700" i="223" s="1"/>
  <c r="N701" i="223" s="1"/>
  <c r="G700" i="214"/>
  <c r="N701" i="169"/>
  <c r="Q716" i="172"/>
  <c r="Q721" i="172"/>
  <c r="Q669" i="172"/>
  <c r="M597" i="155"/>
  <c r="H597" i="213" s="1"/>
  <c r="Q597" i="155"/>
  <c r="H597" i="217" s="1"/>
  <c r="L597" i="155"/>
  <c r="H597" i="212" s="1"/>
  <c r="O597" i="155"/>
  <c r="H597" i="215" s="1"/>
  <c r="J597" i="155"/>
  <c r="H597" i="167" s="1"/>
  <c r="K597" i="155"/>
  <c r="H597" i="211" s="1"/>
  <c r="P597" i="155"/>
  <c r="H597" i="216" s="1"/>
  <c r="H597" i="155"/>
  <c r="H597" i="165" s="1"/>
  <c r="N597" i="155"/>
  <c r="H597" i="214" s="1"/>
  <c r="I597" i="155"/>
  <c r="H597" i="166" s="1"/>
  <c r="F24" i="169"/>
  <c r="J24" i="157"/>
  <c r="G670" i="157"/>
  <c r="G769" i="157"/>
  <c r="G715" i="157"/>
  <c r="S424" i="173"/>
  <c r="O696" i="170"/>
  <c r="O714" i="170" s="1"/>
  <c r="H377" i="172"/>
  <c r="H419" i="172" s="1"/>
  <c r="I324" i="159"/>
  <c r="G298" i="216"/>
  <c r="J298" i="216" s="1"/>
  <c r="P298" i="162"/>
  <c r="F298" i="216" s="1"/>
  <c r="G298" i="213"/>
  <c r="J298" i="213" s="1"/>
  <c r="M298" i="162"/>
  <c r="F298" i="213" s="1"/>
  <c r="P772" i="162"/>
  <c r="F772" i="216" s="1"/>
  <c r="G772" i="216"/>
  <c r="J772" i="216" s="1"/>
  <c r="N743" i="172"/>
  <c r="N750" i="172" s="1"/>
  <c r="P743" i="172"/>
  <c r="P750" i="172" s="1"/>
  <c r="K743" i="172"/>
  <c r="K750" i="172" s="1"/>
  <c r="Q743" i="172"/>
  <c r="Q750" i="172" s="1"/>
  <c r="H743" i="172"/>
  <c r="H750" i="172" s="1"/>
  <c r="I743" i="172"/>
  <c r="I750" i="172" s="1"/>
  <c r="L743" i="172"/>
  <c r="L750" i="172" s="1"/>
  <c r="F750" i="172"/>
  <c r="J743" i="172"/>
  <c r="J750" i="172" s="1"/>
  <c r="O743" i="172"/>
  <c r="O750" i="172" s="1"/>
  <c r="M743" i="172"/>
  <c r="M750" i="172" s="1"/>
  <c r="I33" i="167"/>
  <c r="Q293" i="155"/>
  <c r="H293" i="217" s="1"/>
  <c r="K293" i="155"/>
  <c r="H293" i="211" s="1"/>
  <c r="P293" i="155"/>
  <c r="H293" i="216" s="1"/>
  <c r="H293" i="155"/>
  <c r="H293" i="165" s="1"/>
  <c r="N293" i="155"/>
  <c r="H293" i="214" s="1"/>
  <c r="O293" i="155"/>
  <c r="H293" i="215" s="1"/>
  <c r="L293" i="155"/>
  <c r="H293" i="212" s="1"/>
  <c r="M293" i="155"/>
  <c r="H293" i="213" s="1"/>
  <c r="J293" i="155"/>
  <c r="H293" i="167" s="1"/>
  <c r="I293" i="155"/>
  <c r="H293" i="166" s="1"/>
  <c r="N716" i="172"/>
  <c r="N669" i="172"/>
  <c r="N721" i="172"/>
  <c r="F757" i="159"/>
  <c r="F1011" i="159"/>
  <c r="F29" i="159"/>
  <c r="K1027" i="9"/>
  <c r="K662" i="9"/>
  <c r="H636" i="159"/>
  <c r="F639" i="159"/>
  <c r="I636" i="159"/>
  <c r="F582" i="155"/>
  <c r="R694" i="173"/>
  <c r="G696" i="173"/>
  <c r="G714" i="173" s="1"/>
  <c r="O301" i="171"/>
  <c r="J301" i="171"/>
  <c r="O743" i="171"/>
  <c r="O750" i="171" s="1"/>
  <c r="L743" i="171"/>
  <c r="L750" i="171" s="1"/>
  <c r="J743" i="171"/>
  <c r="J750" i="171" s="1"/>
  <c r="H743" i="171"/>
  <c r="H750" i="171" s="1"/>
  <c r="I743" i="171"/>
  <c r="I750" i="171" s="1"/>
  <c r="M743" i="171"/>
  <c r="M750" i="171" s="1"/>
  <c r="F750" i="171"/>
  <c r="Q743" i="171"/>
  <c r="Q750" i="171" s="1"/>
  <c r="N743" i="171"/>
  <c r="N750" i="171" s="1"/>
  <c r="K743" i="171"/>
  <c r="K750" i="171" s="1"/>
  <c r="P743" i="171"/>
  <c r="P750" i="171" s="1"/>
  <c r="O721" i="173"/>
  <c r="O669" i="173"/>
  <c r="O716" i="173"/>
  <c r="R868" i="170"/>
  <c r="G33" i="170"/>
  <c r="G772" i="170"/>
  <c r="I772" i="164" s="1"/>
  <c r="R292" i="172"/>
  <c r="G301" i="172"/>
  <c r="J669" i="172"/>
  <c r="J721" i="172"/>
  <c r="J716" i="172"/>
  <c r="I1026" i="9"/>
  <c r="I661" i="9"/>
  <c r="I663" i="9" s="1"/>
  <c r="J319" i="159"/>
  <c r="K319" i="159" s="1"/>
  <c r="F319" i="160"/>
  <c r="G295" i="157"/>
  <c r="R772" i="174"/>
  <c r="R33" i="174"/>
  <c r="S870" i="174"/>
  <c r="S772" i="174" s="1"/>
  <c r="K123" i="215"/>
  <c r="L340" i="161"/>
  <c r="L361" i="161" s="1"/>
  <c r="K340" i="161"/>
  <c r="K361" i="161" s="1"/>
  <c r="J340" i="161"/>
  <c r="J361" i="161" s="1"/>
  <c r="P340" i="161"/>
  <c r="P361" i="161" s="1"/>
  <c r="H340" i="161"/>
  <c r="H361" i="161" s="1"/>
  <c r="Q340" i="161"/>
  <c r="Q361" i="161" s="1"/>
  <c r="I340" i="161"/>
  <c r="I361" i="161" s="1"/>
  <c r="N340" i="161"/>
  <c r="N361" i="161" s="1"/>
  <c r="O340" i="161"/>
  <c r="O361" i="161" s="1"/>
  <c r="M340" i="161"/>
  <c r="M361" i="161" s="1"/>
  <c r="F361" i="161"/>
  <c r="I315" i="171"/>
  <c r="M377" i="173"/>
  <c r="M419" i="173" s="1"/>
  <c r="G637" i="165"/>
  <c r="H637" i="162"/>
  <c r="F637" i="165" s="1"/>
  <c r="K535" i="164"/>
  <c r="G919" i="155"/>
  <c r="R919" i="155" s="1"/>
  <c r="J18" i="214"/>
  <c r="K18" i="214" s="1"/>
  <c r="G360" i="157"/>
  <c r="G322" i="172"/>
  <c r="R318" i="172"/>
  <c r="R990" i="161"/>
  <c r="G991" i="161"/>
  <c r="G761" i="161" s="1"/>
  <c r="I726" i="159"/>
  <c r="I707" i="159"/>
  <c r="J18" i="166"/>
  <c r="K18" i="166" s="1"/>
  <c r="J29" i="9"/>
  <c r="K29" i="9" s="1"/>
  <c r="L991" i="160"/>
  <c r="L761" i="160" s="1"/>
  <c r="O991" i="160"/>
  <c r="O761" i="160" s="1"/>
  <c r="L769" i="161"/>
  <c r="L715" i="161"/>
  <c r="L670" i="161"/>
  <c r="I696" i="169"/>
  <c r="I714" i="169" s="1"/>
  <c r="I322" i="157"/>
  <c r="F318" i="170"/>
  <c r="H33" i="212"/>
  <c r="J18" i="211"/>
  <c r="K18" i="211" s="1"/>
  <c r="I716" i="157"/>
  <c r="I669" i="157"/>
  <c r="I721" i="157"/>
  <c r="J547" i="164"/>
  <c r="J549" i="164" s="1"/>
  <c r="J615" i="164" s="1"/>
  <c r="R18" i="169"/>
  <c r="G644" i="213"/>
  <c r="M644" i="162"/>
  <c r="K373" i="223"/>
  <c r="F373" i="211"/>
  <c r="R579" i="173"/>
  <c r="S578" i="173"/>
  <c r="S579" i="173" s="1"/>
  <c r="K262" i="217"/>
  <c r="K263" i="217" s="1"/>
  <c r="N645" i="162"/>
  <c r="F645" i="214" s="1"/>
  <c r="G645" i="214"/>
  <c r="J645" i="214" s="1"/>
  <c r="L911" i="173"/>
  <c r="F390" i="173"/>
  <c r="R598" i="173"/>
  <c r="S596" i="173"/>
  <c r="S598" i="173" s="1"/>
  <c r="G33" i="167"/>
  <c r="K596" i="159"/>
  <c r="S12" i="155"/>
  <c r="K646" i="171"/>
  <c r="K649" i="171" s="1"/>
  <c r="N646" i="171"/>
  <c r="N649" i="171" s="1"/>
  <c r="L646" i="171"/>
  <c r="L649" i="171" s="1"/>
  <c r="O646" i="171"/>
  <c r="O649" i="171" s="1"/>
  <c r="H646" i="171"/>
  <c r="H649" i="171" s="1"/>
  <c r="J646" i="171"/>
  <c r="J649" i="171" s="1"/>
  <c r="M646" i="171"/>
  <c r="M649" i="171" s="1"/>
  <c r="I646" i="171"/>
  <c r="I649" i="171" s="1"/>
  <c r="Q646" i="171"/>
  <c r="Q649" i="171" s="1"/>
  <c r="P646" i="171"/>
  <c r="P649" i="171" s="1"/>
  <c r="F649" i="171"/>
  <c r="H319" i="155"/>
  <c r="H319" i="165" s="1"/>
  <c r="O319" i="155"/>
  <c r="H319" i="215" s="1"/>
  <c r="P319" i="155"/>
  <c r="H319" i="216" s="1"/>
  <c r="J319" i="155"/>
  <c r="H319" i="167" s="1"/>
  <c r="L319" i="155"/>
  <c r="H319" i="212" s="1"/>
  <c r="N319" i="155"/>
  <c r="H319" i="214" s="1"/>
  <c r="M319" i="155"/>
  <c r="H319" i="213" s="1"/>
  <c r="K319" i="155"/>
  <c r="H319" i="211" s="1"/>
  <c r="Q319" i="155"/>
  <c r="H319" i="217" s="1"/>
  <c r="I319" i="155"/>
  <c r="H319" i="166" s="1"/>
  <c r="G695" i="215"/>
  <c r="J695" i="215" s="1"/>
  <c r="O695" i="162"/>
  <c r="F695" i="215" s="1"/>
  <c r="H33" i="211"/>
  <c r="H761" i="217"/>
  <c r="Q761" i="223"/>
  <c r="Q761" i="162"/>
  <c r="F761" i="217" s="1"/>
  <c r="F743" i="174"/>
  <c r="H750" i="159"/>
  <c r="S18" i="161"/>
  <c r="H33" i="213"/>
  <c r="L704" i="160"/>
  <c r="L705" i="160" s="1"/>
  <c r="F705" i="160"/>
  <c r="P704" i="160"/>
  <c r="P705" i="160" s="1"/>
  <c r="H704" i="160"/>
  <c r="H705" i="160" s="1"/>
  <c r="M704" i="160"/>
  <c r="M705" i="160" s="1"/>
  <c r="I704" i="160"/>
  <c r="I705" i="160" s="1"/>
  <c r="Q704" i="160"/>
  <c r="Q705" i="160" s="1"/>
  <c r="K704" i="160"/>
  <c r="K705" i="160" s="1"/>
  <c r="J704" i="160"/>
  <c r="J705" i="160" s="1"/>
  <c r="O704" i="160"/>
  <c r="O705" i="160" s="1"/>
  <c r="N704" i="160"/>
  <c r="N705" i="160" s="1"/>
  <c r="G582" i="173"/>
  <c r="G959" i="173"/>
  <c r="R959" i="173" s="1"/>
  <c r="S959" i="173" s="1"/>
  <c r="G772" i="167"/>
  <c r="J772" i="167" s="1"/>
  <c r="J772" i="162"/>
  <c r="F772" i="167" s="1"/>
  <c r="G361" i="172"/>
  <c r="S644" i="172"/>
  <c r="F669" i="173"/>
  <c r="F716" i="173"/>
  <c r="F721" i="173"/>
  <c r="R424" i="172"/>
  <c r="I644" i="165"/>
  <c r="Q704" i="161"/>
  <c r="Q705" i="161" s="1"/>
  <c r="J704" i="161"/>
  <c r="J705" i="161" s="1"/>
  <c r="P704" i="161"/>
  <c r="P705" i="161" s="1"/>
  <c r="K704" i="161"/>
  <c r="K705" i="161" s="1"/>
  <c r="I704" i="161"/>
  <c r="I705" i="161" s="1"/>
  <c r="O704" i="161"/>
  <c r="O705" i="161" s="1"/>
  <c r="H704" i="161"/>
  <c r="H705" i="161" s="1"/>
  <c r="N704" i="161"/>
  <c r="N705" i="161" s="1"/>
  <c r="F705" i="161"/>
  <c r="L704" i="161"/>
  <c r="L705" i="161" s="1"/>
  <c r="M704" i="161"/>
  <c r="M705" i="161" s="1"/>
  <c r="P696" i="169"/>
  <c r="P714" i="169" s="1"/>
  <c r="F318" i="155"/>
  <c r="H322" i="157"/>
  <c r="R605" i="223"/>
  <c r="S601" i="223"/>
  <c r="S605" i="223" s="1"/>
  <c r="H18" i="164"/>
  <c r="J18" i="164" s="1"/>
  <c r="H615" i="164"/>
  <c r="K705" i="155"/>
  <c r="S33" i="173"/>
  <c r="F675" i="158"/>
  <c r="F668" i="158"/>
  <c r="K24" i="170"/>
  <c r="K705" i="169"/>
  <c r="F707" i="170"/>
  <c r="F726" i="170"/>
  <c r="F364" i="170"/>
  <c r="I367" i="157"/>
  <c r="R312" i="170"/>
  <c r="S312" i="170" s="1"/>
  <c r="I312" i="164"/>
  <c r="N319" i="170"/>
  <c r="I319" i="214" s="1"/>
  <c r="O319" i="170"/>
  <c r="I319" i="215" s="1"/>
  <c r="I319" i="170"/>
  <c r="I319" i="166" s="1"/>
  <c r="J319" i="170"/>
  <c r="I319" i="167" s="1"/>
  <c r="Q319" i="170"/>
  <c r="I319" i="217" s="1"/>
  <c r="K319" i="170"/>
  <c r="I319" i="211" s="1"/>
  <c r="P319" i="170"/>
  <c r="I319" i="216" s="1"/>
  <c r="M319" i="170"/>
  <c r="I319" i="213" s="1"/>
  <c r="H319" i="170"/>
  <c r="I319" i="165" s="1"/>
  <c r="L319" i="170"/>
  <c r="I319" i="212" s="1"/>
  <c r="M364" i="161"/>
  <c r="M367" i="161" s="1"/>
  <c r="Q364" i="161"/>
  <c r="Q367" i="161" s="1"/>
  <c r="J364" i="161"/>
  <c r="J367" i="161" s="1"/>
  <c r="N364" i="161"/>
  <c r="N367" i="161" s="1"/>
  <c r="F367" i="161"/>
  <c r="I364" i="161"/>
  <c r="I367" i="161" s="1"/>
  <c r="P364" i="161"/>
  <c r="P367" i="161" s="1"/>
  <c r="L364" i="161"/>
  <c r="L367" i="161" s="1"/>
  <c r="H364" i="161"/>
  <c r="H367" i="161" s="1"/>
  <c r="K364" i="161"/>
  <c r="K367" i="161" s="1"/>
  <c r="O364" i="161"/>
  <c r="O367" i="161" s="1"/>
  <c r="G307" i="157"/>
  <c r="I644" i="215"/>
  <c r="I644" i="217"/>
  <c r="J644" i="217" s="1"/>
  <c r="K18" i="213"/>
  <c r="H1017" i="158"/>
  <c r="J356" i="170"/>
  <c r="I356" i="167" s="1"/>
  <c r="K356" i="170"/>
  <c r="I356" i="211" s="1"/>
  <c r="O356" i="170"/>
  <c r="I356" i="215" s="1"/>
  <c r="H356" i="170"/>
  <c r="I356" i="165" s="1"/>
  <c r="Q356" i="170"/>
  <c r="I356" i="217" s="1"/>
  <c r="I356" i="170"/>
  <c r="I356" i="166" s="1"/>
  <c r="L356" i="170"/>
  <c r="I356" i="212" s="1"/>
  <c r="N356" i="170"/>
  <c r="I356" i="214" s="1"/>
  <c r="P356" i="170"/>
  <c r="I356" i="216" s="1"/>
  <c r="M356" i="170"/>
  <c r="I356" i="213" s="1"/>
  <c r="G578" i="170"/>
  <c r="I578" i="213"/>
  <c r="I579" i="213" s="1"/>
  <c r="I582" i="213" s="1"/>
  <c r="M579" i="170"/>
  <c r="M582" i="170" s="1"/>
  <c r="K696" i="155"/>
  <c r="K714" i="155" s="1"/>
  <c r="R395" i="155"/>
  <c r="G398" i="155"/>
  <c r="G399" i="155" s="1"/>
  <c r="H395" i="164"/>
  <c r="H398" i="164" s="1"/>
  <c r="H399" i="164" s="1"/>
  <c r="R304" i="172"/>
  <c r="G315" i="172"/>
  <c r="K424" i="223"/>
  <c r="R701" i="173"/>
  <c r="S700" i="173"/>
  <c r="S701" i="173" s="1"/>
  <c r="K648" i="162"/>
  <c r="F648" i="211" s="1"/>
  <c r="G648" i="211"/>
  <c r="J648" i="211" s="1"/>
  <c r="J375" i="157"/>
  <c r="J403" i="157"/>
  <c r="K403" i="157" s="1"/>
  <c r="F403" i="169"/>
  <c r="G420" i="9"/>
  <c r="G421" i="9" s="1"/>
  <c r="G914" i="9"/>
  <c r="J914" i="9" s="1"/>
  <c r="K914" i="9" s="1"/>
  <c r="I749" i="157"/>
  <c r="F749" i="170" s="1"/>
  <c r="I757" i="158"/>
  <c r="I760" i="158" s="1"/>
  <c r="I762" i="158" s="1"/>
  <c r="I765" i="158" s="1"/>
  <c r="I29" i="158"/>
  <c r="I1009" i="158"/>
  <c r="R575" i="173"/>
  <c r="S574" i="173"/>
  <c r="S575" i="173" s="1"/>
  <c r="H701" i="169"/>
  <c r="H700" i="162"/>
  <c r="G700" i="165"/>
  <c r="M769" i="161"/>
  <c r="M670" i="161"/>
  <c r="M715" i="161"/>
  <c r="G695" i="214"/>
  <c r="J695" i="214" s="1"/>
  <c r="N695" i="162"/>
  <c r="F695" i="214" s="1"/>
  <c r="I696" i="170"/>
  <c r="I714" i="170" s="1"/>
  <c r="R700" i="171"/>
  <c r="G701" i="171"/>
  <c r="G772" i="215"/>
  <c r="J772" i="215" s="1"/>
  <c r="O772" i="162"/>
  <c r="F772" i="215" s="1"/>
  <c r="L298" i="162"/>
  <c r="F298" i="212" s="1"/>
  <c r="G298" i="212"/>
  <c r="J298" i="212" s="1"/>
  <c r="I425" i="158"/>
  <c r="I426" i="158" s="1"/>
  <c r="I429" i="158" s="1"/>
  <c r="I14" i="158"/>
  <c r="I15" i="158" s="1"/>
  <c r="S18" i="160"/>
  <c r="J324" i="172"/>
  <c r="L721" i="173"/>
  <c r="L669" i="173"/>
  <c r="L716" i="173"/>
  <c r="K12" i="165"/>
  <c r="P694" i="160"/>
  <c r="P696" i="160" s="1"/>
  <c r="P714" i="160" s="1"/>
  <c r="L694" i="160"/>
  <c r="L696" i="160" s="1"/>
  <c r="L714" i="160" s="1"/>
  <c r="M694" i="160"/>
  <c r="M696" i="160" s="1"/>
  <c r="M714" i="160" s="1"/>
  <c r="H694" i="160"/>
  <c r="H696" i="160" s="1"/>
  <c r="H714" i="160" s="1"/>
  <c r="F696" i="160"/>
  <c r="F714" i="160" s="1"/>
  <c r="Q694" i="160"/>
  <c r="Q696" i="160" s="1"/>
  <c r="Q714" i="160" s="1"/>
  <c r="O694" i="160"/>
  <c r="O696" i="160" s="1"/>
  <c r="O714" i="160" s="1"/>
  <c r="N694" i="160"/>
  <c r="N696" i="160" s="1"/>
  <c r="N714" i="160" s="1"/>
  <c r="K694" i="160"/>
  <c r="K696" i="160" s="1"/>
  <c r="K714" i="160" s="1"/>
  <c r="J694" i="160"/>
  <c r="J696" i="160" s="1"/>
  <c r="J714" i="160" s="1"/>
  <c r="I694" i="160"/>
  <c r="I696" i="160" s="1"/>
  <c r="I714" i="160" s="1"/>
  <c r="M716" i="171"/>
  <c r="M721" i="171"/>
  <c r="M669" i="171"/>
  <c r="M579" i="155"/>
  <c r="M582" i="155" s="1"/>
  <c r="H578" i="213"/>
  <c r="H579" i="213" s="1"/>
  <c r="H582" i="213" s="1"/>
  <c r="R14" i="49"/>
  <c r="O914" i="172"/>
  <c r="J914" i="172"/>
  <c r="P914" i="172"/>
  <c r="Q914" i="172"/>
  <c r="M914" i="172"/>
  <c r="F420" i="172"/>
  <c r="H914" i="172"/>
  <c r="I914" i="172"/>
  <c r="L914" i="172"/>
  <c r="K914" i="172"/>
  <c r="N914" i="172"/>
  <c r="M301" i="171"/>
  <c r="H301" i="171"/>
  <c r="G705" i="173"/>
  <c r="R704" i="173"/>
  <c r="Q354" i="170"/>
  <c r="I354" i="217" s="1"/>
  <c r="I354" i="170"/>
  <c r="I354" i="166" s="1"/>
  <c r="H354" i="170"/>
  <c r="I354" i="165" s="1"/>
  <c r="N354" i="170"/>
  <c r="I354" i="214" s="1"/>
  <c r="L354" i="170"/>
  <c r="I354" i="212" s="1"/>
  <c r="O354" i="170"/>
  <c r="I354" i="215" s="1"/>
  <c r="M354" i="170"/>
  <c r="I354" i="213" s="1"/>
  <c r="J354" i="170"/>
  <c r="I354" i="167" s="1"/>
  <c r="K354" i="170"/>
  <c r="I354" i="211" s="1"/>
  <c r="P354" i="170"/>
  <c r="I354" i="216" s="1"/>
  <c r="F743" i="169"/>
  <c r="G750" i="157"/>
  <c r="H653" i="157"/>
  <c r="F652" i="155"/>
  <c r="L20" i="49"/>
  <c r="K295" i="155"/>
  <c r="H295" i="211" s="1"/>
  <c r="M295" i="155"/>
  <c r="H295" i="213" s="1"/>
  <c r="Q295" i="155"/>
  <c r="H295" i="217" s="1"/>
  <c r="N295" i="155"/>
  <c r="H295" i="214" s="1"/>
  <c r="O295" i="155"/>
  <c r="H295" i="215" s="1"/>
  <c r="J295" i="155"/>
  <c r="H295" i="167" s="1"/>
  <c r="H295" i="155"/>
  <c r="H295" i="165" s="1"/>
  <c r="P295" i="155"/>
  <c r="H295" i="216" s="1"/>
  <c r="L295" i="155"/>
  <c r="H295" i="212" s="1"/>
  <c r="I295" i="155"/>
  <c r="H295" i="166" s="1"/>
  <c r="G344" i="171"/>
  <c r="R344" i="171" s="1"/>
  <c r="S344" i="171" s="1"/>
  <c r="G344" i="157"/>
  <c r="O324" i="172"/>
  <c r="H695" i="165"/>
  <c r="G695" i="155"/>
  <c r="J321" i="159"/>
  <c r="K321" i="159" s="1"/>
  <c r="F321" i="160"/>
  <c r="G705" i="172"/>
  <c r="R704" i="172"/>
  <c r="M18" i="223"/>
  <c r="M615" i="223"/>
  <c r="K315" i="171"/>
  <c r="Q315" i="171"/>
  <c r="J638" i="9"/>
  <c r="K638" i="9" s="1"/>
  <c r="F638" i="157"/>
  <c r="W921" i="161"/>
  <c r="S921" i="161"/>
  <c r="G637" i="216"/>
  <c r="J637" i="216" s="1"/>
  <c r="P637" i="162"/>
  <c r="F637" i="216" s="1"/>
  <c r="G637" i="166"/>
  <c r="J637" i="166" s="1"/>
  <c r="I637" i="162"/>
  <c r="F637" i="166" s="1"/>
  <c r="J18" i="212"/>
  <c r="K18" i="212" s="1"/>
  <c r="W897" i="160"/>
  <c r="S897" i="160"/>
  <c r="P395" i="223"/>
  <c r="P398" i="223" s="1"/>
  <c r="P399" i="223" s="1"/>
  <c r="F395" i="216"/>
  <c r="P398" i="162"/>
  <c r="P399" i="162" s="1"/>
  <c r="K24" i="155"/>
  <c r="R374" i="155"/>
  <c r="S374" i="155" s="1"/>
  <c r="H374" i="164"/>
  <c r="S33" i="161"/>
  <c r="K360" i="170"/>
  <c r="I360" i="211" s="1"/>
  <c r="I360" i="170"/>
  <c r="I360" i="166" s="1"/>
  <c r="Q360" i="170"/>
  <c r="I360" i="217" s="1"/>
  <c r="O360" i="170"/>
  <c r="I360" i="215" s="1"/>
  <c r="H360" i="170"/>
  <c r="I360" i="165" s="1"/>
  <c r="N360" i="170"/>
  <c r="I360" i="214" s="1"/>
  <c r="M360" i="170"/>
  <c r="I360" i="213" s="1"/>
  <c r="J360" i="170"/>
  <c r="I360" i="167" s="1"/>
  <c r="P360" i="170"/>
  <c r="I360" i="216" s="1"/>
  <c r="L360" i="170"/>
  <c r="I360" i="212" s="1"/>
  <c r="H365" i="160"/>
  <c r="M365" i="160"/>
  <c r="L365" i="160"/>
  <c r="P365" i="160"/>
  <c r="N365" i="160"/>
  <c r="I365" i="160"/>
  <c r="O365" i="160"/>
  <c r="Q365" i="160"/>
  <c r="G365" i="217" s="1"/>
  <c r="K365" i="160"/>
  <c r="J365" i="160"/>
  <c r="F365" i="223"/>
  <c r="I721" i="173"/>
  <c r="I716" i="173"/>
  <c r="I669" i="173"/>
  <c r="K299" i="170"/>
  <c r="I299" i="211" s="1"/>
  <c r="N299" i="170"/>
  <c r="I299" i="214" s="1"/>
  <c r="J299" i="170"/>
  <c r="I299" i="167" s="1"/>
  <c r="O299" i="170"/>
  <c r="I299" i="215" s="1"/>
  <c r="Q299" i="170"/>
  <c r="I299" i="217" s="1"/>
  <c r="I299" i="170"/>
  <c r="I299" i="166" s="1"/>
  <c r="M299" i="170"/>
  <c r="I299" i="213" s="1"/>
  <c r="L299" i="170"/>
  <c r="I299" i="212" s="1"/>
  <c r="P299" i="170"/>
  <c r="I299" i="216" s="1"/>
  <c r="H299" i="170"/>
  <c r="I299" i="165" s="1"/>
  <c r="J646" i="9"/>
  <c r="F646" i="157"/>
  <c r="G649" i="9"/>
  <c r="J424" i="166"/>
  <c r="K991" i="160"/>
  <c r="K761" i="160" s="1"/>
  <c r="O989" i="169"/>
  <c r="O761" i="169" s="1"/>
  <c r="L696" i="169"/>
  <c r="L714" i="169" s="1"/>
  <c r="H696" i="169"/>
  <c r="H714" i="169" s="1"/>
  <c r="K377" i="173"/>
  <c r="K419" i="173" s="1"/>
  <c r="G300" i="157"/>
  <c r="G644" i="216"/>
  <c r="P644" i="162"/>
  <c r="H324" i="173"/>
  <c r="S895" i="169"/>
  <c r="W895" i="169"/>
  <c r="J705" i="159"/>
  <c r="K704" i="159"/>
  <c r="K705" i="159" s="1"/>
  <c r="G644" i="166"/>
  <c r="I644" i="162"/>
  <c r="R575" i="169"/>
  <c r="S574" i="169"/>
  <c r="S575" i="169" s="1"/>
  <c r="G33" i="211"/>
  <c r="L324" i="172"/>
  <c r="F377" i="157"/>
  <c r="F419" i="157" s="1"/>
  <c r="O374" i="169"/>
  <c r="Q374" i="169"/>
  <c r="H374" i="169"/>
  <c r="M374" i="169"/>
  <c r="F374" i="223"/>
  <c r="F375" i="223" s="1"/>
  <c r="N374" i="169"/>
  <c r="P374" i="169"/>
  <c r="L374" i="169"/>
  <c r="J374" i="169"/>
  <c r="I374" i="169"/>
  <c r="K374" i="169"/>
  <c r="S424" i="161"/>
  <c r="I705" i="155"/>
  <c r="J705" i="155"/>
  <c r="R579" i="172"/>
  <c r="S578" i="172"/>
  <c r="S579" i="172" s="1"/>
  <c r="I366" i="213"/>
  <c r="G309" i="157"/>
  <c r="J574" i="165"/>
  <c r="J575" i="165" s="1"/>
  <c r="G575" i="165"/>
  <c r="K262" i="167"/>
  <c r="K263" i="167" s="1"/>
  <c r="P645" i="162"/>
  <c r="F645" i="216" s="1"/>
  <c r="G645" i="216"/>
  <c r="J645" i="216" s="1"/>
  <c r="R701" i="174"/>
  <c r="S700" i="174"/>
  <c r="S701" i="174" s="1"/>
  <c r="H911" i="173"/>
  <c r="R961" i="174"/>
  <c r="S961" i="174" s="1"/>
  <c r="I33" i="165"/>
  <c r="H669" i="157"/>
  <c r="H721" i="157"/>
  <c r="H716" i="157"/>
  <c r="L318" i="160"/>
  <c r="H318" i="160"/>
  <c r="P318" i="160"/>
  <c r="M318" i="160"/>
  <c r="K318" i="160"/>
  <c r="J318" i="160"/>
  <c r="I318" i="160"/>
  <c r="Q318" i="160"/>
  <c r="N318" i="160"/>
  <c r="O318" i="160"/>
  <c r="R361" i="172"/>
  <c r="S340" i="172"/>
  <c r="S361" i="172" s="1"/>
  <c r="N705" i="170"/>
  <c r="G644" i="170"/>
  <c r="P715" i="161"/>
  <c r="P670" i="161"/>
  <c r="P769" i="161"/>
  <c r="G575" i="155"/>
  <c r="H574" i="164"/>
  <c r="H575" i="164" s="1"/>
  <c r="R574" i="155"/>
  <c r="H578" i="216"/>
  <c r="H579" i="216" s="1"/>
  <c r="H582" i="216" s="1"/>
  <c r="P579" i="155"/>
  <c r="P582" i="155" s="1"/>
  <c r="S274" i="162"/>
  <c r="S275" i="162" s="1"/>
  <c r="R275" i="162"/>
  <c r="Q696" i="169"/>
  <c r="Q714" i="169" s="1"/>
  <c r="R983" i="155"/>
  <c r="R701" i="160"/>
  <c r="S700" i="160"/>
  <c r="S701" i="160" s="1"/>
  <c r="G645" i="215"/>
  <c r="J645" i="215" s="1"/>
  <c r="O645" i="162"/>
  <c r="F645" i="215" s="1"/>
  <c r="Q911" i="173"/>
  <c r="L366" i="160"/>
  <c r="L366" i="162" s="1"/>
  <c r="F366" i="212" s="1"/>
  <c r="M366" i="160"/>
  <c r="G366" i="213" s="1"/>
  <c r="P366" i="160"/>
  <c r="H366" i="160"/>
  <c r="G366" i="165" s="1"/>
  <c r="O366" i="160"/>
  <c r="I366" i="160"/>
  <c r="I366" i="162" s="1"/>
  <c r="F366" i="166" s="1"/>
  <c r="K366" i="160"/>
  <c r="G366" i="211" s="1"/>
  <c r="Q366" i="160"/>
  <c r="G366" i="217" s="1"/>
  <c r="J366" i="160"/>
  <c r="N366" i="160"/>
  <c r="G366" i="214" s="1"/>
  <c r="F366" i="223"/>
  <c r="Q24" i="170"/>
  <c r="S424" i="171"/>
  <c r="H705" i="169"/>
  <c r="N705" i="169"/>
  <c r="P20" i="49"/>
  <c r="M575" i="162"/>
  <c r="F574" i="213"/>
  <c r="O705" i="170"/>
  <c r="J341" i="159"/>
  <c r="K341" i="159" s="1"/>
  <c r="F341" i="160"/>
  <c r="K670" i="161"/>
  <c r="K715" i="161"/>
  <c r="K769" i="161"/>
  <c r="Q652" i="161"/>
  <c r="Q653" i="161" s="1"/>
  <c r="I652" i="161"/>
  <c r="I653" i="161" s="1"/>
  <c r="K652" i="161"/>
  <c r="K653" i="161" s="1"/>
  <c r="L652" i="161"/>
  <c r="L653" i="161" s="1"/>
  <c r="F653" i="161"/>
  <c r="M652" i="161"/>
  <c r="M653" i="161" s="1"/>
  <c r="H652" i="161"/>
  <c r="H653" i="161" s="1"/>
  <c r="N652" i="161"/>
  <c r="N653" i="161" s="1"/>
  <c r="O652" i="161"/>
  <c r="O653" i="161" s="1"/>
  <c r="P652" i="161"/>
  <c r="P653" i="161" s="1"/>
  <c r="J652" i="161"/>
  <c r="J653" i="161" s="1"/>
  <c r="N307" i="170"/>
  <c r="I307" i="214" s="1"/>
  <c r="L307" i="170"/>
  <c r="I307" i="212" s="1"/>
  <c r="M307" i="170"/>
  <c r="I307" i="213" s="1"/>
  <c r="Q307" i="170"/>
  <c r="I307" i="217" s="1"/>
  <c r="J307" i="170"/>
  <c r="I307" i="167" s="1"/>
  <c r="P307" i="170"/>
  <c r="I307" i="216" s="1"/>
  <c r="O307" i="170"/>
  <c r="I307" i="215" s="1"/>
  <c r="H307" i="170"/>
  <c r="I307" i="165" s="1"/>
  <c r="I307" i="170"/>
  <c r="I307" i="166" s="1"/>
  <c r="K307" i="170"/>
  <c r="I307" i="211" s="1"/>
  <c r="I644" i="214"/>
  <c r="J644" i="214" s="1"/>
  <c r="I644" i="212"/>
  <c r="H645" i="165"/>
  <c r="G645" i="155"/>
  <c r="J395" i="166"/>
  <c r="J398" i="166" s="1"/>
  <c r="J399" i="166" s="1"/>
  <c r="G398" i="166"/>
  <c r="G399" i="166" s="1"/>
  <c r="H356" i="155"/>
  <c r="H356" i="165" s="1"/>
  <c r="J356" i="155"/>
  <c r="H356" i="167" s="1"/>
  <c r="Q356" i="155"/>
  <c r="H356" i="217" s="1"/>
  <c r="K356" i="155"/>
  <c r="H356" i="211" s="1"/>
  <c r="P356" i="155"/>
  <c r="H356" i="216" s="1"/>
  <c r="M356" i="155"/>
  <c r="H356" i="213" s="1"/>
  <c r="N356" i="155"/>
  <c r="H356" i="214" s="1"/>
  <c r="O356" i="155"/>
  <c r="H356" i="215" s="1"/>
  <c r="L356" i="155"/>
  <c r="H356" i="212" s="1"/>
  <c r="I578" i="211"/>
  <c r="I579" i="211" s="1"/>
  <c r="I582" i="211" s="1"/>
  <c r="K579" i="170"/>
  <c r="K582" i="170" s="1"/>
  <c r="P579" i="170"/>
  <c r="P582" i="170" s="1"/>
  <c r="I578" i="216"/>
  <c r="I579" i="216" s="1"/>
  <c r="I582" i="216" s="1"/>
  <c r="P696" i="155"/>
  <c r="P714" i="155" s="1"/>
  <c r="R304" i="173"/>
  <c r="G315" i="173"/>
  <c r="K304" i="161"/>
  <c r="K315" i="161" s="1"/>
  <c r="F315" i="161"/>
  <c r="M304" i="161"/>
  <c r="M315" i="161" s="1"/>
  <c r="O304" i="161"/>
  <c r="O315" i="161" s="1"/>
  <c r="H304" i="161"/>
  <c r="H315" i="161" s="1"/>
  <c r="N304" i="161"/>
  <c r="N315" i="161" s="1"/>
  <c r="Q304" i="161"/>
  <c r="Q315" i="161" s="1"/>
  <c r="I304" i="161"/>
  <c r="I315" i="161" s="1"/>
  <c r="L304" i="161"/>
  <c r="L315" i="161" s="1"/>
  <c r="P304" i="161"/>
  <c r="P315" i="161" s="1"/>
  <c r="J304" i="161"/>
  <c r="J315" i="161" s="1"/>
  <c r="J403" i="155"/>
  <c r="H403" i="167" s="1"/>
  <c r="N403" i="155"/>
  <c r="H403" i="214" s="1"/>
  <c r="Q403" i="155"/>
  <c r="H403" i="217" s="1"/>
  <c r="O403" i="155"/>
  <c r="H403" i="215" s="1"/>
  <c r="K403" i="155"/>
  <c r="H403" i="211" s="1"/>
  <c r="M403" i="155"/>
  <c r="H403" i="213" s="1"/>
  <c r="L403" i="155"/>
  <c r="H403" i="212" s="1"/>
  <c r="P403" i="155"/>
  <c r="H403" i="216" s="1"/>
  <c r="H403" i="155"/>
  <c r="H403" i="165" s="1"/>
  <c r="I403" i="155"/>
  <c r="H403" i="166" s="1"/>
  <c r="F749" i="169"/>
  <c r="W958" i="173"/>
  <c r="S958" i="173"/>
  <c r="O648" i="162"/>
  <c r="F648" i="215" s="1"/>
  <c r="G648" i="215"/>
  <c r="J648" i="215" s="1"/>
  <c r="G700" i="216"/>
  <c r="P700" i="162"/>
  <c r="P700" i="223" s="1"/>
  <c r="P701" i="223" s="1"/>
  <c r="P701" i="169"/>
  <c r="O716" i="172"/>
  <c r="O669" i="172"/>
  <c r="O721" i="172"/>
  <c r="M424" i="223"/>
  <c r="G305" i="157"/>
  <c r="H366" i="214"/>
  <c r="G695" i="166"/>
  <c r="J695" i="166" s="1"/>
  <c r="I695" i="162"/>
  <c r="F695" i="166" s="1"/>
  <c r="L696" i="170"/>
  <c r="L714" i="170" s="1"/>
  <c r="N696" i="170"/>
  <c r="N714" i="170" s="1"/>
  <c r="G910" i="169"/>
  <c r="R910" i="169" s="1"/>
  <c r="Q298" i="162"/>
  <c r="F298" i="217" s="1"/>
  <c r="G298" i="217"/>
  <c r="J298" i="217" s="1"/>
  <c r="K123" i="216"/>
  <c r="G721" i="157"/>
  <c r="G669" i="157"/>
  <c r="G716" i="157"/>
  <c r="H579" i="155"/>
  <c r="H582" i="155" s="1"/>
  <c r="H578" i="165"/>
  <c r="H579" i="165" s="1"/>
  <c r="H582" i="165" s="1"/>
  <c r="R398" i="171"/>
  <c r="R399" i="171" s="1"/>
  <c r="S395" i="171"/>
  <c r="S398" i="171" s="1"/>
  <c r="S399" i="171" s="1"/>
  <c r="F762" i="9"/>
  <c r="F765" i="9" s="1"/>
  <c r="K761" i="9"/>
  <c r="N301" i="171"/>
  <c r="R658" i="162"/>
  <c r="R1021" i="162" s="1"/>
  <c r="S657" i="162"/>
  <c r="S658" i="162" s="1"/>
  <c r="S1021" i="162" s="1"/>
  <c r="R694" i="172"/>
  <c r="G696" i="172"/>
  <c r="G714" i="172" s="1"/>
  <c r="P354" i="155"/>
  <c r="H354" i="216" s="1"/>
  <c r="K354" i="155"/>
  <c r="H354" i="211" s="1"/>
  <c r="M354" i="155"/>
  <c r="H354" i="213" s="1"/>
  <c r="H354" i="155"/>
  <c r="H354" i="165" s="1"/>
  <c r="Q354" i="155"/>
  <c r="H354" i="217" s="1"/>
  <c r="N354" i="155"/>
  <c r="H354" i="214" s="1"/>
  <c r="O354" i="155"/>
  <c r="H354" i="215" s="1"/>
  <c r="L354" i="155"/>
  <c r="H354" i="212" s="1"/>
  <c r="J354" i="155"/>
  <c r="H354" i="167" s="1"/>
  <c r="I354" i="155"/>
  <c r="H354" i="166" s="1"/>
  <c r="G597" i="171"/>
  <c r="H750" i="157"/>
  <c r="F743" i="155"/>
  <c r="I653" i="157"/>
  <c r="F652" i="170"/>
  <c r="Q914" i="171"/>
  <c r="P914" i="171"/>
  <c r="I914" i="171"/>
  <c r="F420" i="171"/>
  <c r="K914" i="171"/>
  <c r="L914" i="171"/>
  <c r="H914" i="171"/>
  <c r="N914" i="171"/>
  <c r="J914" i="171"/>
  <c r="G359" i="157"/>
  <c r="F373" i="212"/>
  <c r="J344" i="155"/>
  <c r="H344" i="167" s="1"/>
  <c r="K344" i="155"/>
  <c r="H344" i="211" s="1"/>
  <c r="N344" i="155"/>
  <c r="H344" i="214" s="1"/>
  <c r="O344" i="155"/>
  <c r="H344" i="215" s="1"/>
  <c r="Q344" i="155"/>
  <c r="H344" i="217" s="1"/>
  <c r="H344" i="155"/>
  <c r="H344" i="165" s="1"/>
  <c r="L344" i="155"/>
  <c r="H344" i="212" s="1"/>
  <c r="P344" i="155"/>
  <c r="H344" i="216" s="1"/>
  <c r="M344" i="155"/>
  <c r="H344" i="213" s="1"/>
  <c r="I344" i="155"/>
  <c r="H344" i="166" s="1"/>
  <c r="R575" i="161"/>
  <c r="S574" i="161"/>
  <c r="S575" i="161" s="1"/>
  <c r="I661" i="158"/>
  <c r="I663" i="158" s="1"/>
  <c r="I1026" i="158"/>
  <c r="J19" i="159"/>
  <c r="G374" i="160"/>
  <c r="R374" i="160" s="1"/>
  <c r="S374" i="160" s="1"/>
  <c r="L315" i="171"/>
  <c r="M315" i="171"/>
  <c r="H638" i="159"/>
  <c r="F638" i="174" s="1"/>
  <c r="I638" i="159"/>
  <c r="F638" i="161" s="1"/>
  <c r="Q637" i="162"/>
  <c r="F637" i="217" s="1"/>
  <c r="G637" i="217"/>
  <c r="J637" i="217" s="1"/>
  <c r="G637" i="167"/>
  <c r="J637" i="167" s="1"/>
  <c r="J637" i="162"/>
  <c r="F637" i="167" s="1"/>
  <c r="I373" i="162"/>
  <c r="I375" i="160"/>
  <c r="G373" i="160"/>
  <c r="M24" i="155"/>
  <c r="H298" i="164"/>
  <c r="R298" i="155"/>
  <c r="S298" i="155" s="1"/>
  <c r="G582" i="171"/>
  <c r="G959" i="171"/>
  <c r="R959" i="171" s="1"/>
  <c r="S959" i="171" s="1"/>
  <c r="G367" i="173"/>
  <c r="R364" i="173"/>
  <c r="P299" i="155"/>
  <c r="H299" i="216" s="1"/>
  <c r="O299" i="155"/>
  <c r="H299" i="215" s="1"/>
  <c r="H299" i="155"/>
  <c r="H299" i="165" s="1"/>
  <c r="K299" i="155"/>
  <c r="H299" i="211" s="1"/>
  <c r="N299" i="155"/>
  <c r="H299" i="214" s="1"/>
  <c r="M299" i="155"/>
  <c r="H299" i="213" s="1"/>
  <c r="Q299" i="155"/>
  <c r="H299" i="217" s="1"/>
  <c r="L299" i="155"/>
  <c r="H299" i="212" s="1"/>
  <c r="J299" i="155"/>
  <c r="H299" i="167" s="1"/>
  <c r="I299" i="155"/>
  <c r="H299" i="166" s="1"/>
  <c r="H913" i="159"/>
  <c r="J716" i="158"/>
  <c r="J669" i="158"/>
  <c r="K669" i="158" s="1"/>
  <c r="J721" i="158"/>
  <c r="J989" i="169"/>
  <c r="J761" i="169" s="1"/>
  <c r="P991" i="160"/>
  <c r="P761" i="160" s="1"/>
  <c r="I989" i="169"/>
  <c r="I761" i="169" s="1"/>
  <c r="F694" i="223"/>
  <c r="O696" i="169"/>
  <c r="O714" i="169" s="1"/>
  <c r="N20" i="49"/>
  <c r="N300" i="170"/>
  <c r="I300" i="214" s="1"/>
  <c r="P300" i="170"/>
  <c r="I300" i="216" s="1"/>
  <c r="Q300" i="170"/>
  <c r="I300" i="217" s="1"/>
  <c r="M300" i="170"/>
  <c r="I300" i="213" s="1"/>
  <c r="L300" i="170"/>
  <c r="I300" i="212" s="1"/>
  <c r="J300" i="170"/>
  <c r="I300" i="167" s="1"/>
  <c r="H300" i="170"/>
  <c r="I300" i="165" s="1"/>
  <c r="K300" i="170"/>
  <c r="I300" i="211" s="1"/>
  <c r="I300" i="170"/>
  <c r="I300" i="166" s="1"/>
  <c r="O300" i="170"/>
  <c r="I300" i="215" s="1"/>
  <c r="M20" i="49"/>
  <c r="K324" i="173"/>
  <c r="J262" i="164"/>
  <c r="J263" i="164" s="1"/>
  <c r="J395" i="211"/>
  <c r="J398" i="211" s="1"/>
  <c r="J399" i="211" s="1"/>
  <c r="G398" i="211"/>
  <c r="G399" i="211" s="1"/>
  <c r="G726" i="159"/>
  <c r="G707" i="159"/>
  <c r="K772" i="162"/>
  <c r="F772" i="211" s="1"/>
  <c r="G772" i="211"/>
  <c r="J772" i="211" s="1"/>
  <c r="R364" i="172"/>
  <c r="G367" i="172"/>
  <c r="F669" i="159"/>
  <c r="F716" i="159"/>
  <c r="F721" i="159"/>
  <c r="I716" i="172"/>
  <c r="I669" i="172"/>
  <c r="I721" i="172"/>
  <c r="K716" i="158"/>
  <c r="K721" i="158"/>
  <c r="Q705" i="155"/>
  <c r="I365" i="213"/>
  <c r="P309" i="155"/>
  <c r="H309" i="216" s="1"/>
  <c r="M309" i="155"/>
  <c r="H309" i="213" s="1"/>
  <c r="J309" i="155"/>
  <c r="H309" i="167" s="1"/>
  <c r="N309" i="155"/>
  <c r="H309" i="214" s="1"/>
  <c r="K309" i="155"/>
  <c r="H309" i="211" s="1"/>
  <c r="Q309" i="155"/>
  <c r="H309" i="217" s="1"/>
  <c r="L309" i="155"/>
  <c r="H309" i="212" s="1"/>
  <c r="O309" i="155"/>
  <c r="H309" i="215" s="1"/>
  <c r="H309" i="155"/>
  <c r="H309" i="165" s="1"/>
  <c r="I309" i="155"/>
  <c r="H309" i="166" s="1"/>
  <c r="H33" i="167"/>
  <c r="I324" i="173"/>
  <c r="G645" i="211"/>
  <c r="J645" i="211" s="1"/>
  <c r="K645" i="162"/>
  <c r="F645" i="211" s="1"/>
  <c r="G645" i="213"/>
  <c r="J645" i="213" s="1"/>
  <c r="M645" i="162"/>
  <c r="F645" i="213" s="1"/>
  <c r="J395" i="215"/>
  <c r="J398" i="215" s="1"/>
  <c r="J399" i="215" s="1"/>
  <c r="G398" i="215"/>
  <c r="G399" i="215" s="1"/>
  <c r="K911" i="173"/>
  <c r="G547" i="223"/>
  <c r="G549" i="223" s="1"/>
  <c r="G322" i="173"/>
  <c r="G395" i="162"/>
  <c r="M292" i="160"/>
  <c r="P292" i="160"/>
  <c r="L292" i="160"/>
  <c r="H292" i="160"/>
  <c r="I292" i="160"/>
  <c r="Q292" i="160"/>
  <c r="J292" i="160"/>
  <c r="K292" i="160"/>
  <c r="O292" i="160"/>
  <c r="N292" i="160"/>
  <c r="J959" i="170"/>
  <c r="G959" i="170"/>
  <c r="H959" i="170"/>
  <c r="I959" i="170"/>
  <c r="O959" i="170"/>
  <c r="P959" i="170"/>
  <c r="L959" i="170"/>
  <c r="Q959" i="170"/>
  <c r="K959" i="170"/>
  <c r="M959" i="170"/>
  <c r="N959" i="170"/>
  <c r="F582" i="170"/>
  <c r="R596" i="172"/>
  <c r="G598" i="172"/>
  <c r="I749" i="160"/>
  <c r="P749" i="160"/>
  <c r="J749" i="160"/>
  <c r="Q749" i="160"/>
  <c r="M749" i="160"/>
  <c r="H749" i="160"/>
  <c r="N749" i="160"/>
  <c r="L749" i="160"/>
  <c r="O749" i="160"/>
  <c r="K749" i="160"/>
  <c r="J298" i="162"/>
  <c r="F298" i="167" s="1"/>
  <c r="G298" i="167"/>
  <c r="J298" i="167" s="1"/>
  <c r="J405" i="159"/>
  <c r="J416" i="159" s="1"/>
  <c r="J420" i="159" s="1"/>
  <c r="K402" i="159"/>
  <c r="K405" i="159" s="1"/>
  <c r="K416" i="159" s="1"/>
  <c r="K420" i="159" s="1"/>
  <c r="J696" i="159"/>
  <c r="J714" i="159" s="1"/>
  <c r="K694" i="159"/>
  <c r="K696" i="159" s="1"/>
  <c r="K714" i="159" s="1"/>
  <c r="F418" i="172"/>
  <c r="F390" i="172"/>
  <c r="N637" i="162"/>
  <c r="F637" i="214" s="1"/>
  <c r="G637" i="214"/>
  <c r="J637" i="214" s="1"/>
  <c r="L424" i="223"/>
  <c r="I366" i="165"/>
  <c r="G366" i="170"/>
  <c r="H574" i="223"/>
  <c r="H575" i="223" s="1"/>
  <c r="F574" i="165"/>
  <c r="H575" i="162"/>
  <c r="I705" i="169"/>
  <c r="O644" i="162"/>
  <c r="G644" i="215"/>
  <c r="S18" i="173"/>
  <c r="O715" i="161"/>
  <c r="O670" i="161"/>
  <c r="O769" i="161"/>
  <c r="I1029" i="159"/>
  <c r="I662" i="159"/>
  <c r="N307" i="155"/>
  <c r="H307" i="214" s="1"/>
  <c r="K307" i="155"/>
  <c r="H307" i="211" s="1"/>
  <c r="P307" i="155"/>
  <c r="H307" i="216" s="1"/>
  <c r="Q307" i="155"/>
  <c r="H307" i="217" s="1"/>
  <c r="J307" i="155"/>
  <c r="H307" i="167" s="1"/>
  <c r="L307" i="155"/>
  <c r="H307" i="212" s="1"/>
  <c r="H307" i="155"/>
  <c r="H307" i="165" s="1"/>
  <c r="M307" i="155"/>
  <c r="H307" i="213" s="1"/>
  <c r="O307" i="155"/>
  <c r="H307" i="215" s="1"/>
  <c r="I307" i="155"/>
  <c r="H307" i="166" s="1"/>
  <c r="I644" i="166"/>
  <c r="H609" i="157"/>
  <c r="F609" i="155" s="1"/>
  <c r="I609" i="157"/>
  <c r="F609" i="170" s="1"/>
  <c r="G653" i="172"/>
  <c r="R652" i="172"/>
  <c r="I579" i="170"/>
  <c r="I582" i="170" s="1"/>
  <c r="I578" i="166"/>
  <c r="I579" i="166" s="1"/>
  <c r="I582" i="166" s="1"/>
  <c r="N579" i="170"/>
  <c r="N582" i="170" s="1"/>
  <c r="I578" i="214"/>
  <c r="I579" i="214" s="1"/>
  <c r="I582" i="214" s="1"/>
  <c r="O696" i="155"/>
  <c r="O714" i="155" s="1"/>
  <c r="G398" i="212"/>
  <c r="G399" i="212" s="1"/>
  <c r="J395" i="212"/>
  <c r="J398" i="212" s="1"/>
  <c r="J399" i="212" s="1"/>
  <c r="J648" i="162"/>
  <c r="F648" i="167" s="1"/>
  <c r="G648" i="167"/>
  <c r="J648" i="167" s="1"/>
  <c r="N424" i="223"/>
  <c r="N749" i="155"/>
  <c r="H749" i="214" s="1"/>
  <c r="P749" i="155"/>
  <c r="H749" i="216" s="1"/>
  <c r="H749" i="155"/>
  <c r="H749" i="165" s="1"/>
  <c r="O749" i="155"/>
  <c r="H749" i="215" s="1"/>
  <c r="Q749" i="155"/>
  <c r="H749" i="217" s="1"/>
  <c r="L749" i="155"/>
  <c r="H749" i="212" s="1"/>
  <c r="K749" i="155"/>
  <c r="H749" i="211" s="1"/>
  <c r="J749" i="155"/>
  <c r="H749" i="167" s="1"/>
  <c r="M749" i="155"/>
  <c r="H749" i="213" s="1"/>
  <c r="I749" i="155"/>
  <c r="H749" i="166" s="1"/>
  <c r="G700" i="169"/>
  <c r="J700" i="162"/>
  <c r="G700" i="167"/>
  <c r="J701" i="169"/>
  <c r="I305" i="170"/>
  <c r="I305" i="166" s="1"/>
  <c r="N305" i="170"/>
  <c r="I305" i="214" s="1"/>
  <c r="M305" i="170"/>
  <c r="I305" i="213" s="1"/>
  <c r="O305" i="170"/>
  <c r="I305" i="215" s="1"/>
  <c r="L305" i="170"/>
  <c r="I305" i="212" s="1"/>
  <c r="K305" i="170"/>
  <c r="I305" i="211" s="1"/>
  <c r="P305" i="170"/>
  <c r="I305" i="216" s="1"/>
  <c r="H305" i="170"/>
  <c r="I305" i="165" s="1"/>
  <c r="Q305" i="170"/>
  <c r="I305" i="217" s="1"/>
  <c r="J305" i="170"/>
  <c r="I305" i="167" s="1"/>
  <c r="J18" i="217"/>
  <c r="K18" i="217" s="1"/>
  <c r="O959" i="157"/>
  <c r="J959" i="157"/>
  <c r="K959" i="157" s="1"/>
  <c r="S960" i="174"/>
  <c r="W960" i="174"/>
  <c r="H960" i="157"/>
  <c r="H19" i="157"/>
  <c r="H616" i="157"/>
  <c r="H695" i="162"/>
  <c r="F695" i="165" s="1"/>
  <c r="G695" i="165"/>
  <c r="G695" i="212"/>
  <c r="J695" i="212" s="1"/>
  <c r="L695" i="162"/>
  <c r="F695" i="212" s="1"/>
  <c r="K696" i="170"/>
  <c r="K714" i="170" s="1"/>
  <c r="H696" i="170"/>
  <c r="H714" i="170" s="1"/>
  <c r="G308" i="157"/>
  <c r="R18" i="155"/>
  <c r="J20" i="49"/>
  <c r="J395" i="165"/>
  <c r="J398" i="165" s="1"/>
  <c r="J399" i="165" s="1"/>
  <c r="G398" i="165"/>
  <c r="G399" i="165" s="1"/>
  <c r="I298" i="162"/>
  <c r="F298" i="166" s="1"/>
  <c r="G298" i="166"/>
  <c r="J298" i="166" s="1"/>
  <c r="O296" i="160"/>
  <c r="L296" i="160"/>
  <c r="I296" i="160"/>
  <c r="M296" i="160"/>
  <c r="K296" i="160"/>
  <c r="P296" i="160"/>
  <c r="H296" i="160"/>
  <c r="N296" i="160"/>
  <c r="Q296" i="160"/>
  <c r="J296" i="160"/>
  <c r="R578" i="161"/>
  <c r="G579" i="161"/>
  <c r="F424" i="213"/>
  <c r="H24" i="155"/>
  <c r="F715" i="155"/>
  <c r="F769" i="155"/>
  <c r="F670" i="155"/>
  <c r="K596" i="161"/>
  <c r="K598" i="161" s="1"/>
  <c r="L596" i="161"/>
  <c r="L598" i="161" s="1"/>
  <c r="N596" i="161"/>
  <c r="N598" i="161" s="1"/>
  <c r="M596" i="161"/>
  <c r="M598" i="161" s="1"/>
  <c r="O596" i="161"/>
  <c r="O598" i="161" s="1"/>
  <c r="Q596" i="161"/>
  <c r="Q598" i="161" s="1"/>
  <c r="F598" i="161"/>
  <c r="H596" i="161"/>
  <c r="H598" i="161" s="1"/>
  <c r="I596" i="161"/>
  <c r="I598" i="161" s="1"/>
  <c r="J596" i="161"/>
  <c r="J598" i="161" s="1"/>
  <c r="P596" i="161"/>
  <c r="P598" i="161" s="1"/>
  <c r="N579" i="155"/>
  <c r="H578" i="214"/>
  <c r="H579" i="214" s="1"/>
  <c r="H582" i="214" s="1"/>
  <c r="I424" i="223"/>
  <c r="Q636" i="173"/>
  <c r="Q639" i="173" s="1"/>
  <c r="F639" i="173"/>
  <c r="P636" i="173"/>
  <c r="P639" i="173" s="1"/>
  <c r="K636" i="173"/>
  <c r="K639" i="173" s="1"/>
  <c r="J636" i="173"/>
  <c r="J639" i="173" s="1"/>
  <c r="I636" i="173"/>
  <c r="I639" i="173" s="1"/>
  <c r="O636" i="173"/>
  <c r="O639" i="173" s="1"/>
  <c r="L636" i="173"/>
  <c r="L639" i="173" s="1"/>
  <c r="N636" i="173"/>
  <c r="N639" i="173" s="1"/>
  <c r="M636" i="173"/>
  <c r="M639" i="173" s="1"/>
  <c r="G321" i="157"/>
  <c r="I301" i="171"/>
  <c r="F29" i="157"/>
  <c r="F757" i="157"/>
  <c r="F1009" i="157"/>
  <c r="J402" i="174"/>
  <c r="J405" i="174" s="1"/>
  <c r="J416" i="174" s="1"/>
  <c r="J420" i="174" s="1"/>
  <c r="O402" i="174"/>
  <c r="O405" i="174" s="1"/>
  <c r="O416" i="174" s="1"/>
  <c r="O420" i="174" s="1"/>
  <c r="H402" i="174"/>
  <c r="H405" i="174" s="1"/>
  <c r="H416" i="174" s="1"/>
  <c r="H420" i="174" s="1"/>
  <c r="K402" i="174"/>
  <c r="K405" i="174" s="1"/>
  <c r="K416" i="174" s="1"/>
  <c r="K420" i="174" s="1"/>
  <c r="N402" i="174"/>
  <c r="N405" i="174" s="1"/>
  <c r="N416" i="174" s="1"/>
  <c r="N420" i="174" s="1"/>
  <c r="P402" i="174"/>
  <c r="P405" i="174" s="1"/>
  <c r="P416" i="174" s="1"/>
  <c r="P420" i="174" s="1"/>
  <c r="I402" i="174"/>
  <c r="I405" i="174" s="1"/>
  <c r="I416" i="174" s="1"/>
  <c r="I420" i="174" s="1"/>
  <c r="Q402" i="174"/>
  <c r="Q405" i="174" s="1"/>
  <c r="Q416" i="174" s="1"/>
  <c r="Q420" i="174" s="1"/>
  <c r="L402" i="174"/>
  <c r="L405" i="174" s="1"/>
  <c r="L416" i="174" s="1"/>
  <c r="L420" i="174" s="1"/>
  <c r="M402" i="174"/>
  <c r="M405" i="174" s="1"/>
  <c r="M416" i="174" s="1"/>
  <c r="M420" i="174" s="1"/>
  <c r="F405" i="174"/>
  <c r="F662" i="157"/>
  <c r="F1027" i="157"/>
  <c r="J292" i="174"/>
  <c r="J301" i="174" s="1"/>
  <c r="P292" i="174"/>
  <c r="P301" i="174" s="1"/>
  <c r="L292" i="174"/>
  <c r="L301" i="174" s="1"/>
  <c r="F301" i="174"/>
  <c r="M292" i="174"/>
  <c r="M301" i="174" s="1"/>
  <c r="I292" i="174"/>
  <c r="I301" i="174" s="1"/>
  <c r="H292" i="174"/>
  <c r="H301" i="174" s="1"/>
  <c r="Q292" i="174"/>
  <c r="Q301" i="174" s="1"/>
  <c r="K292" i="174"/>
  <c r="K301" i="174" s="1"/>
  <c r="O292" i="174"/>
  <c r="O301" i="174" s="1"/>
  <c r="N292" i="174"/>
  <c r="N301" i="174" s="1"/>
  <c r="J721" i="171"/>
  <c r="J716" i="171"/>
  <c r="J669" i="171"/>
  <c r="F424" i="166"/>
  <c r="J359" i="170"/>
  <c r="I359" i="167" s="1"/>
  <c r="P359" i="170"/>
  <c r="I359" i="216" s="1"/>
  <c r="I359" i="170"/>
  <c r="I359" i="166" s="1"/>
  <c r="O359" i="170"/>
  <c r="I359" i="215" s="1"/>
  <c r="L359" i="170"/>
  <c r="I359" i="212" s="1"/>
  <c r="M359" i="170"/>
  <c r="I359" i="213" s="1"/>
  <c r="N359" i="170"/>
  <c r="I359" i="214" s="1"/>
  <c r="K359" i="170"/>
  <c r="I359" i="211" s="1"/>
  <c r="H359" i="170"/>
  <c r="I359" i="165" s="1"/>
  <c r="Q359" i="170"/>
  <c r="I359" i="217" s="1"/>
  <c r="J300" i="159"/>
  <c r="K300" i="159" s="1"/>
  <c r="F300" i="160"/>
  <c r="H670" i="161"/>
  <c r="H715" i="161"/>
  <c r="H769" i="161"/>
  <c r="K344" i="170"/>
  <c r="I344" i="211" s="1"/>
  <c r="H344" i="170"/>
  <c r="I344" i="165" s="1"/>
  <c r="O344" i="170"/>
  <c r="I344" i="215" s="1"/>
  <c r="J344" i="170"/>
  <c r="I344" i="167" s="1"/>
  <c r="M344" i="170"/>
  <c r="I344" i="213" s="1"/>
  <c r="I344" i="170"/>
  <c r="I344" i="166" s="1"/>
  <c r="L344" i="170"/>
  <c r="I344" i="212" s="1"/>
  <c r="N344" i="170"/>
  <c r="I344" i="214" s="1"/>
  <c r="Q344" i="170"/>
  <c r="I344" i="217" s="1"/>
  <c r="P344" i="170"/>
  <c r="I344" i="216" s="1"/>
  <c r="S960" i="161"/>
  <c r="W960" i="161"/>
  <c r="N646" i="173"/>
  <c r="N649" i="173" s="1"/>
  <c r="O646" i="173"/>
  <c r="O649" i="173" s="1"/>
  <c r="L646" i="173"/>
  <c r="L649" i="173" s="1"/>
  <c r="J646" i="173"/>
  <c r="J649" i="173" s="1"/>
  <c r="I646" i="173"/>
  <c r="I649" i="173" s="1"/>
  <c r="P646" i="173"/>
  <c r="P649" i="173" s="1"/>
  <c r="Q646" i="173"/>
  <c r="Q649" i="173" s="1"/>
  <c r="K646" i="173"/>
  <c r="K649" i="173" s="1"/>
  <c r="M646" i="173"/>
  <c r="M649" i="173" s="1"/>
  <c r="F649" i="173"/>
  <c r="O315" i="171"/>
  <c r="K292" i="161"/>
  <c r="K301" i="161" s="1"/>
  <c r="Q292" i="161"/>
  <c r="Q301" i="161" s="1"/>
  <c r="I292" i="161"/>
  <c r="I301" i="161" s="1"/>
  <c r="O292" i="161"/>
  <c r="O301" i="161" s="1"/>
  <c r="F301" i="161"/>
  <c r="H292" i="161"/>
  <c r="H301" i="161" s="1"/>
  <c r="P292" i="161"/>
  <c r="P301" i="161" s="1"/>
  <c r="N292" i="161"/>
  <c r="N301" i="161" s="1"/>
  <c r="J292" i="161"/>
  <c r="J301" i="161" s="1"/>
  <c r="M292" i="161"/>
  <c r="M301" i="161" s="1"/>
  <c r="L292" i="161"/>
  <c r="L301" i="161" s="1"/>
  <c r="K637" i="162"/>
  <c r="F637" i="211" s="1"/>
  <c r="G637" i="211"/>
  <c r="J637" i="211" s="1"/>
  <c r="H33" i="215"/>
  <c r="F359" i="160"/>
  <c r="J359" i="159"/>
  <c r="K359" i="159" s="1"/>
  <c r="J24" i="155"/>
  <c r="K20" i="49"/>
  <c r="R579" i="171"/>
  <c r="S578" i="171"/>
  <c r="S579" i="171" s="1"/>
  <c r="G358" i="157"/>
  <c r="I913" i="159"/>
  <c r="H960" i="173"/>
  <c r="H638" i="173" s="1"/>
  <c r="G638" i="173" s="1"/>
  <c r="R638" i="173" s="1"/>
  <c r="S638" i="173" s="1"/>
  <c r="H19" i="173"/>
  <c r="H616" i="173"/>
  <c r="K721" i="171"/>
  <c r="K716" i="171"/>
  <c r="K669" i="171"/>
  <c r="M989" i="169"/>
  <c r="M761" i="169" s="1"/>
  <c r="M696" i="169"/>
  <c r="M714" i="169" s="1"/>
  <c r="K696" i="169"/>
  <c r="K714" i="169" s="1"/>
  <c r="O300" i="155"/>
  <c r="H300" i="215" s="1"/>
  <c r="H300" i="155"/>
  <c r="H300" i="165" s="1"/>
  <c r="L300" i="155"/>
  <c r="H300" i="212" s="1"/>
  <c r="J300" i="155"/>
  <c r="H300" i="167" s="1"/>
  <c r="M300" i="155"/>
  <c r="H300" i="213" s="1"/>
  <c r="I300" i="155"/>
  <c r="H300" i="166" s="1"/>
  <c r="P300" i="155"/>
  <c r="H300" i="216" s="1"/>
  <c r="Q300" i="155"/>
  <c r="H300" i="217" s="1"/>
  <c r="K300" i="155"/>
  <c r="H300" i="211" s="1"/>
  <c r="N300" i="155"/>
  <c r="H300" i="214" s="1"/>
  <c r="K539" i="164"/>
  <c r="G958" i="155"/>
  <c r="R958" i="155" s="1"/>
  <c r="I33" i="216"/>
  <c r="K123" i="213"/>
  <c r="F340" i="155"/>
  <c r="H361" i="157"/>
  <c r="F274" i="164"/>
  <c r="F275" i="164" s="1"/>
  <c r="K197" i="164"/>
  <c r="K198" i="164" s="1"/>
  <c r="F198" i="164"/>
  <c r="J721" i="9"/>
  <c r="I374" i="164"/>
  <c r="I375" i="164" s="1"/>
  <c r="R374" i="170"/>
  <c r="S374" i="170" s="1"/>
  <c r="F596" i="170"/>
  <c r="I598" i="157"/>
  <c r="H705" i="155"/>
  <c r="O705" i="155"/>
  <c r="N769" i="161"/>
  <c r="N670" i="161"/>
  <c r="N715" i="161"/>
  <c r="J377" i="173"/>
  <c r="J419" i="173" s="1"/>
  <c r="O309" i="170"/>
  <c r="I309" i="215" s="1"/>
  <c r="N309" i="170"/>
  <c r="I309" i="214" s="1"/>
  <c r="P309" i="170"/>
  <c r="I309" i="216" s="1"/>
  <c r="K309" i="170"/>
  <c r="I309" i="211" s="1"/>
  <c r="I309" i="170"/>
  <c r="I309" i="166" s="1"/>
  <c r="M309" i="170"/>
  <c r="I309" i="213" s="1"/>
  <c r="H309" i="170"/>
  <c r="I309" i="165" s="1"/>
  <c r="Q309" i="170"/>
  <c r="I309" i="217" s="1"/>
  <c r="L309" i="170"/>
  <c r="I309" i="212" s="1"/>
  <c r="J309" i="170"/>
  <c r="I309" i="167" s="1"/>
  <c r="F15" i="9"/>
  <c r="G645" i="165"/>
  <c r="H645" i="162"/>
  <c r="F645" i="165" s="1"/>
  <c r="Q645" i="162"/>
  <c r="F645" i="217" s="1"/>
  <c r="G645" i="217"/>
  <c r="J645" i="217" s="1"/>
  <c r="O395" i="223"/>
  <c r="O398" i="223" s="1"/>
  <c r="O399" i="223" s="1"/>
  <c r="F395" i="215"/>
  <c r="O398" i="162"/>
  <c r="O399" i="162" s="1"/>
  <c r="J914" i="173"/>
  <c r="Q914" i="173"/>
  <c r="F420" i="173"/>
  <c r="F421" i="173" s="1"/>
  <c r="I914" i="173"/>
  <c r="O914" i="173"/>
  <c r="M914" i="173"/>
  <c r="H914" i="173"/>
  <c r="P914" i="173"/>
  <c r="K914" i="173"/>
  <c r="N914" i="173"/>
  <c r="L914" i="173"/>
  <c r="O911" i="173"/>
  <c r="R292" i="173"/>
  <c r="G301" i="173"/>
  <c r="P716" i="172"/>
  <c r="P669" i="172"/>
  <c r="P721" i="172"/>
  <c r="H340" i="160"/>
  <c r="L340" i="160"/>
  <c r="P340" i="160"/>
  <c r="M340" i="160"/>
  <c r="N340" i="160"/>
  <c r="Q340" i="160"/>
  <c r="K340" i="160"/>
  <c r="J340" i="160"/>
  <c r="I340" i="160"/>
  <c r="O340" i="160"/>
  <c r="H989" i="155"/>
  <c r="H761" i="155" s="1"/>
  <c r="H761" i="165" s="1"/>
  <c r="S533" i="223"/>
  <c r="S547" i="223" s="1"/>
  <c r="S549" i="223" s="1"/>
  <c r="S615" i="223" s="1"/>
  <c r="R547" i="223"/>
  <c r="R549" i="223" s="1"/>
  <c r="R615" i="223" s="1"/>
  <c r="R322" i="173"/>
  <c r="S318" i="173"/>
  <c r="S322" i="173" s="1"/>
  <c r="G988" i="170"/>
  <c r="Q705" i="169"/>
  <c r="N962" i="161"/>
  <c r="O962" i="161"/>
  <c r="P962" i="161"/>
  <c r="K962" i="161"/>
  <c r="H962" i="161"/>
  <c r="M962" i="161"/>
  <c r="J962" i="161"/>
  <c r="I962" i="161"/>
  <c r="F616" i="161"/>
  <c r="F19" i="161"/>
  <c r="L962" i="161"/>
  <c r="Q962" i="161"/>
  <c r="P694" i="174"/>
  <c r="P696" i="174" s="1"/>
  <c r="P714" i="174" s="1"/>
  <c r="F696" i="174"/>
  <c r="F714" i="174" s="1"/>
  <c r="M694" i="174"/>
  <c r="M696" i="174" s="1"/>
  <c r="M714" i="174" s="1"/>
  <c r="H694" i="174"/>
  <c r="H696" i="174" s="1"/>
  <c r="H714" i="174" s="1"/>
  <c r="Q694" i="174"/>
  <c r="Q696" i="174" s="1"/>
  <c r="Q714" i="174" s="1"/>
  <c r="J694" i="174"/>
  <c r="J696" i="174" s="1"/>
  <c r="J714" i="174" s="1"/>
  <c r="K694" i="174"/>
  <c r="K696" i="174" s="1"/>
  <c r="K714" i="174" s="1"/>
  <c r="N694" i="174"/>
  <c r="N696" i="174" s="1"/>
  <c r="N714" i="174" s="1"/>
  <c r="I694" i="174"/>
  <c r="I696" i="174" s="1"/>
  <c r="I714" i="174" s="1"/>
  <c r="L694" i="174"/>
  <c r="L696" i="174" s="1"/>
  <c r="L714" i="174" s="1"/>
  <c r="O694" i="174"/>
  <c r="O696" i="174" s="1"/>
  <c r="O714" i="174" s="1"/>
  <c r="Q696" i="155"/>
  <c r="Q714" i="155" s="1"/>
  <c r="H366" i="165"/>
  <c r="G366" i="155"/>
  <c r="O637" i="162"/>
  <c r="F637" i="215" s="1"/>
  <c r="G637" i="215"/>
  <c r="J637" i="215" s="1"/>
  <c r="J395" i="216"/>
  <c r="J398" i="216" s="1"/>
  <c r="J399" i="216" s="1"/>
  <c r="G398" i="216"/>
  <c r="G399" i="216" s="1"/>
  <c r="K705" i="170"/>
  <c r="N704" i="174"/>
  <c r="N705" i="174" s="1"/>
  <c r="K704" i="174"/>
  <c r="K705" i="174" s="1"/>
  <c r="J704" i="174"/>
  <c r="J705" i="174" s="1"/>
  <c r="P704" i="174"/>
  <c r="P705" i="174" s="1"/>
  <c r="Q704" i="174"/>
  <c r="Q705" i="174" s="1"/>
  <c r="M704" i="174"/>
  <c r="M705" i="174" s="1"/>
  <c r="I704" i="174"/>
  <c r="I705" i="174" s="1"/>
  <c r="O704" i="174"/>
  <c r="O705" i="174" s="1"/>
  <c r="H704" i="174"/>
  <c r="H705" i="174" s="1"/>
  <c r="L704" i="174"/>
  <c r="L705" i="174" s="1"/>
  <c r="F705" i="174"/>
  <c r="M669" i="172"/>
  <c r="M721" i="172"/>
  <c r="M716" i="172"/>
  <c r="F293" i="160"/>
  <c r="J293" i="159"/>
  <c r="K293" i="159" s="1"/>
  <c r="G988" i="169"/>
  <c r="R988" i="169" s="1"/>
  <c r="S988" i="169" s="1"/>
  <c r="I700" i="223"/>
  <c r="I701" i="223" s="1"/>
  <c r="I701" i="162"/>
  <c r="F700" i="166"/>
  <c r="I575" i="162"/>
  <c r="F574" i="166"/>
  <c r="I644" i="167"/>
  <c r="J295" i="159"/>
  <c r="K295" i="159" s="1"/>
  <c r="F295" i="160"/>
  <c r="H637" i="165"/>
  <c r="G637" i="155"/>
  <c r="I395" i="223"/>
  <c r="I398" i="223" s="1"/>
  <c r="I399" i="223" s="1"/>
  <c r="F395" i="166"/>
  <c r="I398" i="162"/>
  <c r="I399" i="162" s="1"/>
  <c r="I578" i="217"/>
  <c r="I579" i="217" s="1"/>
  <c r="I582" i="217" s="1"/>
  <c r="Q579" i="170"/>
  <c r="Q582" i="170" s="1"/>
  <c r="I578" i="215"/>
  <c r="I579" i="215" s="1"/>
  <c r="I582" i="215" s="1"/>
  <c r="O579" i="170"/>
  <c r="O582" i="170" s="1"/>
  <c r="I696" i="155"/>
  <c r="I714" i="155" s="1"/>
  <c r="J696" i="155"/>
  <c r="J714" i="155" s="1"/>
  <c r="R958" i="170"/>
  <c r="M648" i="162"/>
  <c r="F648" i="213" s="1"/>
  <c r="G648" i="213"/>
  <c r="J648" i="213" s="1"/>
  <c r="G648" i="217"/>
  <c r="J648" i="217" s="1"/>
  <c r="Q648" i="162"/>
  <c r="F648" i="217" s="1"/>
  <c r="J358" i="159"/>
  <c r="K358" i="159" s="1"/>
  <c r="F358" i="160"/>
  <c r="K726" i="157"/>
  <c r="K707" i="157"/>
  <c r="S277" i="169"/>
  <c r="J669" i="9"/>
  <c r="K669" i="9" s="1"/>
  <c r="J716" i="9"/>
  <c r="F701" i="223"/>
  <c r="O700" i="162"/>
  <c r="O700" i="223" s="1"/>
  <c r="O701" i="223" s="1"/>
  <c r="O701" i="169"/>
  <c r="G700" i="215"/>
  <c r="J299" i="159"/>
  <c r="K299" i="159" s="1"/>
  <c r="F299" i="160"/>
  <c r="N364" i="174"/>
  <c r="N367" i="174" s="1"/>
  <c r="I364" i="174"/>
  <c r="I367" i="174" s="1"/>
  <c r="M364" i="174"/>
  <c r="M367" i="174" s="1"/>
  <c r="J364" i="174"/>
  <c r="J367" i="174" s="1"/>
  <c r="P364" i="174"/>
  <c r="P367" i="174" s="1"/>
  <c r="L364" i="174"/>
  <c r="L367" i="174" s="1"/>
  <c r="Q364" i="174"/>
  <c r="Q367" i="174" s="1"/>
  <c r="F367" i="174"/>
  <c r="O364" i="174"/>
  <c r="O367" i="174" s="1"/>
  <c r="H364" i="174"/>
  <c r="H367" i="174" s="1"/>
  <c r="K364" i="174"/>
  <c r="K367" i="174" s="1"/>
  <c r="L305" i="155"/>
  <c r="H305" i="212" s="1"/>
  <c r="K305" i="155"/>
  <c r="H305" i="211" s="1"/>
  <c r="N305" i="155"/>
  <c r="H305" i="214" s="1"/>
  <c r="I305" i="155"/>
  <c r="H305" i="166" s="1"/>
  <c r="Q305" i="155"/>
  <c r="H305" i="217" s="1"/>
  <c r="P305" i="155"/>
  <c r="H305" i="216" s="1"/>
  <c r="M305" i="155"/>
  <c r="H305" i="213" s="1"/>
  <c r="J305" i="155"/>
  <c r="H305" i="167" s="1"/>
  <c r="O305" i="155"/>
  <c r="H305" i="215" s="1"/>
  <c r="H305" i="155"/>
  <c r="H305" i="165" s="1"/>
  <c r="N377" i="173"/>
  <c r="N419" i="173" s="1"/>
  <c r="Q424" i="223"/>
  <c r="G695" i="213"/>
  <c r="J695" i="213" s="1"/>
  <c r="M695" i="162"/>
  <c r="F695" i="213" s="1"/>
  <c r="G695" i="216"/>
  <c r="J695" i="216" s="1"/>
  <c r="P695" i="162"/>
  <c r="F695" i="216" s="1"/>
  <c r="Q696" i="170"/>
  <c r="Q714" i="170" s="1"/>
  <c r="O308" i="155"/>
  <c r="H308" i="215" s="1"/>
  <c r="M308" i="155"/>
  <c r="H308" i="213" s="1"/>
  <c r="J308" i="155"/>
  <c r="H308" i="167" s="1"/>
  <c r="P308" i="155"/>
  <c r="H308" i="216" s="1"/>
  <c r="K308" i="155"/>
  <c r="H308" i="211" s="1"/>
  <c r="L308" i="155"/>
  <c r="H308" i="212" s="1"/>
  <c r="Q308" i="155"/>
  <c r="H308" i="217" s="1"/>
  <c r="H308" i="155"/>
  <c r="H308" i="165" s="1"/>
  <c r="N308" i="155"/>
  <c r="H308" i="214" s="1"/>
  <c r="I308" i="155"/>
  <c r="H308" i="166" s="1"/>
  <c r="F395" i="165"/>
  <c r="H398" i="162"/>
  <c r="H399" i="162" s="1"/>
  <c r="G298" i="169"/>
  <c r="G298" i="211"/>
  <c r="J298" i="211" s="1"/>
  <c r="K298" i="162"/>
  <c r="F298" i="211" s="1"/>
  <c r="K669" i="172"/>
  <c r="K716" i="172"/>
  <c r="K721" i="172"/>
  <c r="H578" i="166"/>
  <c r="H579" i="166" s="1"/>
  <c r="H582" i="166" s="1"/>
  <c r="I579" i="155"/>
  <c r="I582" i="155" s="1"/>
  <c r="L579" i="155"/>
  <c r="H578" i="212"/>
  <c r="H579" i="212" s="1"/>
  <c r="H582" i="212" s="1"/>
  <c r="I574" i="223"/>
  <c r="I575" i="223" s="1"/>
  <c r="G18" i="162"/>
  <c r="G615" i="162"/>
  <c r="J574" i="211"/>
  <c r="J575" i="211" s="1"/>
  <c r="I1017" i="158"/>
  <c r="N321" i="170"/>
  <c r="I321" i="214" s="1"/>
  <c r="I321" i="170"/>
  <c r="I321" i="166" s="1"/>
  <c r="J321" i="170"/>
  <c r="I321" i="167" s="1"/>
  <c r="Q321" i="170"/>
  <c r="I321" i="217" s="1"/>
  <c r="O321" i="170"/>
  <c r="I321" i="215" s="1"/>
  <c r="M321" i="170"/>
  <c r="I321" i="213" s="1"/>
  <c r="P321" i="170"/>
  <c r="I321" i="216" s="1"/>
  <c r="K321" i="170"/>
  <c r="I321" i="211" s="1"/>
  <c r="H321" i="170"/>
  <c r="I321" i="165" s="1"/>
  <c r="L321" i="170"/>
  <c r="I321" i="212" s="1"/>
  <c r="P301" i="171"/>
  <c r="K657" i="164"/>
  <c r="K658" i="164" s="1"/>
  <c r="K1021" i="164" s="1"/>
  <c r="F658" i="164"/>
  <c r="F1021" i="164" s="1"/>
  <c r="J424" i="223"/>
  <c r="H721" i="172"/>
  <c r="H716" i="172"/>
  <c r="H669" i="172"/>
  <c r="H377" i="159"/>
  <c r="H419" i="159" s="1"/>
  <c r="S919" i="171"/>
  <c r="W919" i="171"/>
  <c r="K322" i="171"/>
  <c r="Q769" i="161"/>
  <c r="Q670" i="161"/>
  <c r="Q715" i="161"/>
  <c r="O359" i="155"/>
  <c r="H359" i="215" s="1"/>
  <c r="K359" i="155"/>
  <c r="H359" i="211" s="1"/>
  <c r="L359" i="155"/>
  <c r="H359" i="212" s="1"/>
  <c r="M359" i="155"/>
  <c r="H359" i="213" s="1"/>
  <c r="H359" i="155"/>
  <c r="H359" i="165" s="1"/>
  <c r="N359" i="155"/>
  <c r="H359" i="214" s="1"/>
  <c r="J359" i="155"/>
  <c r="H359" i="167" s="1"/>
  <c r="P359" i="155"/>
  <c r="H359" i="216" s="1"/>
  <c r="Q359" i="155"/>
  <c r="H359" i="217" s="1"/>
  <c r="I359" i="155"/>
  <c r="H359" i="166" s="1"/>
  <c r="H324" i="159"/>
  <c r="M395" i="223"/>
  <c r="M398" i="223" s="1"/>
  <c r="M399" i="223" s="1"/>
  <c r="F395" i="213"/>
  <c r="M398" i="162"/>
  <c r="M399" i="162" s="1"/>
  <c r="R701" i="161"/>
  <c r="S700" i="161"/>
  <c r="S701" i="161" s="1"/>
  <c r="J669" i="173"/>
  <c r="J716" i="173"/>
  <c r="J721" i="173"/>
  <c r="G579" i="174"/>
  <c r="G582" i="174" s="1"/>
  <c r="R578" i="174"/>
  <c r="P315" i="171"/>
  <c r="F373" i="213"/>
  <c r="L716" i="171"/>
  <c r="L721" i="171"/>
  <c r="L669" i="171"/>
  <c r="G637" i="212"/>
  <c r="J637" i="212" s="1"/>
  <c r="L637" i="162"/>
  <c r="F637" i="212" s="1"/>
  <c r="N24" i="155"/>
  <c r="O24" i="155"/>
  <c r="R123" i="223"/>
  <c r="H1026" i="158"/>
  <c r="H661" i="158"/>
  <c r="H663" i="158" s="1"/>
  <c r="I33" i="211"/>
  <c r="K358" i="155"/>
  <c r="H358" i="211" s="1"/>
  <c r="J358" i="155"/>
  <c r="H358" i="167" s="1"/>
  <c r="L358" i="155"/>
  <c r="H358" i="212" s="1"/>
  <c r="P358" i="155"/>
  <c r="H358" i="216" s="1"/>
  <c r="Q358" i="155"/>
  <c r="H358" i="217" s="1"/>
  <c r="N358" i="155"/>
  <c r="H358" i="214" s="1"/>
  <c r="H358" i="155"/>
  <c r="H358" i="165" s="1"/>
  <c r="O358" i="155"/>
  <c r="H358" i="215" s="1"/>
  <c r="M358" i="155"/>
  <c r="H358" i="213" s="1"/>
  <c r="I358" i="155"/>
  <c r="H358" i="166" s="1"/>
  <c r="G913" i="159"/>
  <c r="J18" i="167"/>
  <c r="K18" i="167" s="1"/>
  <c r="L989" i="169"/>
  <c r="L761" i="169" s="1"/>
  <c r="K989" i="169"/>
  <c r="K761" i="169" s="1"/>
  <c r="H616" i="172"/>
  <c r="H19" i="172"/>
  <c r="S424" i="174"/>
  <c r="F395" i="211"/>
  <c r="K398" i="162"/>
  <c r="K399" i="162" s="1"/>
  <c r="I306" i="169"/>
  <c r="K306" i="169"/>
  <c r="N306" i="169"/>
  <c r="O306" i="169"/>
  <c r="H306" i="169"/>
  <c r="J306" i="169"/>
  <c r="Q306" i="169"/>
  <c r="L306" i="169"/>
  <c r="P306" i="169"/>
  <c r="M306" i="169"/>
  <c r="F306" i="223"/>
  <c r="K262" i="213"/>
  <c r="K263" i="213" s="1"/>
  <c r="F424" i="167"/>
  <c r="G574" i="162"/>
  <c r="F340" i="170"/>
  <c r="I361" i="157"/>
  <c r="S197" i="162"/>
  <c r="S198" i="162" s="1"/>
  <c r="R198" i="162"/>
  <c r="N373" i="223"/>
  <c r="F373" i="214"/>
  <c r="K540" i="164"/>
  <c r="H598" i="157"/>
  <c r="H963" i="157" s="1"/>
  <c r="F596" i="155"/>
  <c r="F726" i="155"/>
  <c r="F707" i="155"/>
  <c r="N705" i="155"/>
  <c r="J575" i="162"/>
  <c r="F574" i="167"/>
  <c r="Q377" i="173"/>
  <c r="Q419" i="173" s="1"/>
  <c r="F429" i="9"/>
  <c r="F431" i="9"/>
  <c r="J574" i="212"/>
  <c r="J575" i="212" s="1"/>
  <c r="G645" i="166"/>
  <c r="J645" i="166" s="1"/>
  <c r="I645" i="162"/>
  <c r="F645" i="166" s="1"/>
  <c r="L645" i="162"/>
  <c r="F645" i="212" s="1"/>
  <c r="G645" i="212"/>
  <c r="J645" i="212" s="1"/>
  <c r="G772" i="166"/>
  <c r="J772" i="166" s="1"/>
  <c r="I772" i="162"/>
  <c r="F772" i="166" s="1"/>
  <c r="M911" i="173"/>
  <c r="H366" i="211"/>
  <c r="F616" i="174"/>
  <c r="N962" i="174"/>
  <c r="G962" i="174"/>
  <c r="I962" i="174"/>
  <c r="P962" i="174"/>
  <c r="L962" i="174"/>
  <c r="O962" i="174"/>
  <c r="K962" i="174"/>
  <c r="J962" i="174"/>
  <c r="H962" i="174"/>
  <c r="F19" i="174"/>
  <c r="Q962" i="174"/>
  <c r="M962" i="174"/>
  <c r="S644" i="174"/>
  <c r="M304" i="160"/>
  <c r="L304" i="160"/>
  <c r="K304" i="160"/>
  <c r="O304" i="160"/>
  <c r="J304" i="160"/>
  <c r="P304" i="160"/>
  <c r="N304" i="160"/>
  <c r="H304" i="160"/>
  <c r="I304" i="160"/>
  <c r="Q304" i="160"/>
  <c r="I761" i="165"/>
  <c r="F402" i="155"/>
  <c r="H405" i="157"/>
  <c r="H416" i="157" s="1"/>
  <c r="H420" i="157" s="1"/>
  <c r="F715" i="170"/>
  <c r="F769" i="170"/>
  <c r="H24" i="170"/>
  <c r="F670" i="170"/>
  <c r="R398" i="170"/>
  <c r="R399" i="170" s="1"/>
  <c r="S395" i="170"/>
  <c r="S398" i="170" s="1"/>
  <c r="S399" i="170" s="1"/>
  <c r="M636" i="172"/>
  <c r="M639" i="172" s="1"/>
  <c r="H636" i="172"/>
  <c r="H639" i="172" s="1"/>
  <c r="L636" i="172"/>
  <c r="L639" i="172" s="1"/>
  <c r="O636" i="172"/>
  <c r="O639" i="172" s="1"/>
  <c r="F639" i="172"/>
  <c r="P636" i="172"/>
  <c r="P639" i="172" s="1"/>
  <c r="N636" i="172"/>
  <c r="N639" i="172" s="1"/>
  <c r="Q636" i="172"/>
  <c r="Q639" i="172" s="1"/>
  <c r="K636" i="172"/>
  <c r="K639" i="172" s="1"/>
  <c r="I636" i="172"/>
  <c r="I639" i="172" s="1"/>
  <c r="J636" i="172"/>
  <c r="J639" i="172" s="1"/>
  <c r="N308" i="160"/>
  <c r="O308" i="160"/>
  <c r="H308" i="160"/>
  <c r="M308" i="160"/>
  <c r="J308" i="160"/>
  <c r="L308" i="160"/>
  <c r="Q308" i="160"/>
  <c r="K308" i="160"/>
  <c r="P308" i="160"/>
  <c r="I308" i="160"/>
  <c r="J403" i="170"/>
  <c r="I403" i="167" s="1"/>
  <c r="M403" i="170"/>
  <c r="I403" i="213" s="1"/>
  <c r="H403" i="170"/>
  <c r="I403" i="165" s="1"/>
  <c r="K403" i="170"/>
  <c r="I403" i="211" s="1"/>
  <c r="N403" i="170"/>
  <c r="I403" i="214" s="1"/>
  <c r="I403" i="170"/>
  <c r="I403" i="166" s="1"/>
  <c r="Q403" i="170"/>
  <c r="I403" i="217" s="1"/>
  <c r="O403" i="170"/>
  <c r="I403" i="215" s="1"/>
  <c r="P403" i="170"/>
  <c r="I403" i="216" s="1"/>
  <c r="L403" i="170"/>
  <c r="I403" i="212" s="1"/>
  <c r="J670" i="159"/>
  <c r="K670" i="159" s="1"/>
  <c r="K24" i="159"/>
  <c r="K715" i="159" s="1"/>
  <c r="J715" i="159"/>
  <c r="J769" i="159"/>
  <c r="K769" i="159" s="1"/>
  <c r="J743" i="173"/>
  <c r="J750" i="173" s="1"/>
  <c r="P743" i="173"/>
  <c r="P750" i="173" s="1"/>
  <c r="O743" i="173"/>
  <c r="O750" i="173" s="1"/>
  <c r="H743" i="173"/>
  <c r="H750" i="173" s="1"/>
  <c r="M743" i="173"/>
  <c r="M750" i="173" s="1"/>
  <c r="L743" i="173"/>
  <c r="L750" i="173" s="1"/>
  <c r="I743" i="173"/>
  <c r="I750" i="173" s="1"/>
  <c r="N743" i="173"/>
  <c r="N750" i="173" s="1"/>
  <c r="F750" i="173"/>
  <c r="Q743" i="173"/>
  <c r="Q750" i="173" s="1"/>
  <c r="K743" i="173"/>
  <c r="K750" i="173" s="1"/>
  <c r="I33" i="214"/>
  <c r="R988" i="173"/>
  <c r="G989" i="173"/>
  <c r="G761" i="173" s="1"/>
  <c r="R989" i="171"/>
  <c r="R761" i="171" s="1"/>
  <c r="S983" i="171"/>
  <c r="S989" i="171" s="1"/>
  <c r="S761" i="171" s="1"/>
  <c r="P295" i="170"/>
  <c r="I295" i="216" s="1"/>
  <c r="L295" i="170"/>
  <c r="I295" i="212" s="1"/>
  <c r="O295" i="170"/>
  <c r="I295" i="215" s="1"/>
  <c r="M295" i="170"/>
  <c r="I295" i="213" s="1"/>
  <c r="Q295" i="170"/>
  <c r="I295" i="217" s="1"/>
  <c r="I295" i="170"/>
  <c r="I295" i="166" s="1"/>
  <c r="N295" i="170"/>
  <c r="I295" i="214" s="1"/>
  <c r="J295" i="170"/>
  <c r="I295" i="167" s="1"/>
  <c r="H295" i="170"/>
  <c r="I295" i="165" s="1"/>
  <c r="K295" i="170"/>
  <c r="I295" i="211" s="1"/>
  <c r="H315" i="171"/>
  <c r="H670" i="174"/>
  <c r="H769" i="174"/>
  <c r="H715" i="174"/>
  <c r="L705" i="169"/>
  <c r="M705" i="169"/>
  <c r="M705" i="170"/>
  <c r="G985" i="160"/>
  <c r="F402" i="170"/>
  <c r="I405" i="157"/>
  <c r="I416" i="157" s="1"/>
  <c r="I420" i="157" s="1"/>
  <c r="L24" i="170"/>
  <c r="G919" i="170"/>
  <c r="R919" i="170" s="1"/>
  <c r="P705" i="169"/>
  <c r="O705" i="169"/>
  <c r="F292" i="155"/>
  <c r="H301" i="157"/>
  <c r="H726" i="159"/>
  <c r="H707" i="159"/>
  <c r="G704" i="170"/>
  <c r="H705" i="170"/>
  <c r="K341" i="155"/>
  <c r="H341" i="211" s="1"/>
  <c r="P341" i="155"/>
  <c r="H341" i="216" s="1"/>
  <c r="L341" i="155"/>
  <c r="H341" i="212" s="1"/>
  <c r="H341" i="155"/>
  <c r="H341" i="165" s="1"/>
  <c r="J341" i="155"/>
  <c r="H341" i="167" s="1"/>
  <c r="M341" i="155"/>
  <c r="H341" i="213" s="1"/>
  <c r="O341" i="155"/>
  <c r="H341" i="215" s="1"/>
  <c r="Q341" i="155"/>
  <c r="H341" i="217" s="1"/>
  <c r="N341" i="155"/>
  <c r="H341" i="214" s="1"/>
  <c r="I341" i="155"/>
  <c r="H341" i="166" s="1"/>
  <c r="K19" i="158"/>
  <c r="R652" i="173"/>
  <c r="G653" i="173"/>
  <c r="G296" i="157"/>
  <c r="J574" i="167"/>
  <c r="J575" i="167" s="1"/>
  <c r="R340" i="173"/>
  <c r="G361" i="173"/>
  <c r="I644" i="213"/>
  <c r="G772" i="165"/>
  <c r="L579" i="170"/>
  <c r="L582" i="170" s="1"/>
  <c r="I578" i="212"/>
  <c r="I579" i="212" s="1"/>
  <c r="I582" i="212" s="1"/>
  <c r="M696" i="155"/>
  <c r="M714" i="155" s="1"/>
  <c r="H696" i="155"/>
  <c r="H714" i="155" s="1"/>
  <c r="N398" i="162"/>
  <c r="N399" i="162" s="1"/>
  <c r="F395" i="214"/>
  <c r="F395" i="212"/>
  <c r="L398" i="162"/>
  <c r="L399" i="162" s="1"/>
  <c r="K18" i="215"/>
  <c r="G648" i="165"/>
  <c r="H648" i="162"/>
  <c r="F648" i="165" s="1"/>
  <c r="G648" i="212"/>
  <c r="J648" i="212" s="1"/>
  <c r="L648" i="162"/>
  <c r="F648" i="212" s="1"/>
  <c r="G941" i="155"/>
  <c r="R941" i="155" s="1"/>
  <c r="S941" i="155" s="1"/>
  <c r="H312" i="155"/>
  <c r="H644" i="155"/>
  <c r="H644" i="162" s="1"/>
  <c r="H644" i="223" s="1"/>
  <c r="H306" i="155"/>
  <c r="J707" i="157"/>
  <c r="J726" i="157"/>
  <c r="Q721" i="173"/>
  <c r="Q669" i="173"/>
  <c r="Q716" i="173"/>
  <c r="Q574" i="223"/>
  <c r="Q575" i="223" s="1"/>
  <c r="F574" i="217"/>
  <c r="Q575" i="162"/>
  <c r="R277" i="169"/>
  <c r="G700" i="217"/>
  <c r="Q700" i="162"/>
  <c r="Q701" i="169"/>
  <c r="W910" i="171"/>
  <c r="S910" i="171"/>
  <c r="Q695" i="162"/>
  <c r="F695" i="217" s="1"/>
  <c r="G695" i="217"/>
  <c r="J695" i="217" s="1"/>
  <c r="J696" i="170"/>
  <c r="J714" i="170" s="1"/>
  <c r="O308" i="170"/>
  <c r="I308" i="215" s="1"/>
  <c r="L308" i="170"/>
  <c r="I308" i="212" s="1"/>
  <c r="N308" i="170"/>
  <c r="I308" i="214" s="1"/>
  <c r="M308" i="170"/>
  <c r="I308" i="213" s="1"/>
  <c r="I308" i="170"/>
  <c r="I308" i="166" s="1"/>
  <c r="J308" i="170"/>
  <c r="I308" i="167" s="1"/>
  <c r="P308" i="170"/>
  <c r="I308" i="216" s="1"/>
  <c r="K308" i="170"/>
  <c r="I308" i="211" s="1"/>
  <c r="Q308" i="170"/>
  <c r="I308" i="217" s="1"/>
  <c r="H308" i="170"/>
  <c r="I308" i="165" s="1"/>
  <c r="G398" i="167"/>
  <c r="G399" i="167" s="1"/>
  <c r="J395" i="167"/>
  <c r="J398" i="167" s="1"/>
  <c r="J399" i="167" s="1"/>
  <c r="R694" i="171"/>
  <c r="O298" i="162"/>
  <c r="F298" i="215" s="1"/>
  <c r="G298" i="215"/>
  <c r="J298" i="215" s="1"/>
  <c r="F360" i="160"/>
  <c r="J360" i="159"/>
  <c r="K360" i="159" s="1"/>
  <c r="J574" i="213"/>
  <c r="J575" i="213" s="1"/>
  <c r="R575" i="174"/>
  <c r="S574" i="174"/>
  <c r="S575" i="174" s="1"/>
  <c r="F636" i="157"/>
  <c r="G639" i="9"/>
  <c r="J636" i="9"/>
  <c r="R575" i="172"/>
  <c r="S574" i="172"/>
  <c r="S575" i="172" s="1"/>
  <c r="K312" i="169"/>
  <c r="O312" i="169"/>
  <c r="Q312" i="169"/>
  <c r="I312" i="169"/>
  <c r="P312" i="169"/>
  <c r="J312" i="169"/>
  <c r="F312" i="223"/>
  <c r="M312" i="169"/>
  <c r="H312" i="169"/>
  <c r="L312" i="169"/>
  <c r="N312" i="169"/>
  <c r="J579" i="155"/>
  <c r="H578" i="167"/>
  <c r="H579" i="167" s="1"/>
  <c r="H582" i="167" s="1"/>
  <c r="O579" i="155"/>
  <c r="H578" i="215"/>
  <c r="H579" i="215" s="1"/>
  <c r="H582" i="215" s="1"/>
  <c r="F304" i="155"/>
  <c r="H315" i="157"/>
  <c r="K533" i="164"/>
  <c r="F547" i="164"/>
  <c r="F549" i="164" s="1"/>
  <c r="I324" i="172"/>
  <c r="L321" i="155"/>
  <c r="H321" i="212" s="1"/>
  <c r="J321" i="155"/>
  <c r="H321" i="167" s="1"/>
  <c r="H321" i="155"/>
  <c r="H321" i="165" s="1"/>
  <c r="P321" i="155"/>
  <c r="H321" i="216" s="1"/>
  <c r="K321" i="155"/>
  <c r="H321" i="211" s="1"/>
  <c r="O321" i="155"/>
  <c r="H321" i="215" s="1"/>
  <c r="Q321" i="155"/>
  <c r="H321" i="217" s="1"/>
  <c r="N321" i="155"/>
  <c r="H321" i="214" s="1"/>
  <c r="M321" i="155"/>
  <c r="H321" i="213" s="1"/>
  <c r="I321" i="155"/>
  <c r="H321" i="166" s="1"/>
  <c r="G658" i="223"/>
  <c r="G1021" i="223" s="1"/>
  <c r="R657" i="223"/>
  <c r="Q20" i="49"/>
  <c r="O340" i="174"/>
  <c r="O361" i="174" s="1"/>
  <c r="K340" i="174"/>
  <c r="K361" i="174" s="1"/>
  <c r="Q340" i="174"/>
  <c r="Q361" i="174" s="1"/>
  <c r="I340" i="174"/>
  <c r="I361" i="174" s="1"/>
  <c r="H340" i="174"/>
  <c r="H361" i="174" s="1"/>
  <c r="M340" i="174"/>
  <c r="M361" i="174" s="1"/>
  <c r="P340" i="174"/>
  <c r="P361" i="174" s="1"/>
  <c r="N340" i="174"/>
  <c r="N361" i="174" s="1"/>
  <c r="L340" i="174"/>
  <c r="L361" i="174" s="1"/>
  <c r="J340" i="174"/>
  <c r="J361" i="174" s="1"/>
  <c r="F361" i="174"/>
  <c r="G320" i="171"/>
  <c r="R320" i="171" s="1"/>
  <c r="S320" i="171" s="1"/>
  <c r="I377" i="172"/>
  <c r="I419" i="172" s="1"/>
  <c r="H33" i="214"/>
  <c r="O324" i="173"/>
  <c r="K318" i="174"/>
  <c r="K322" i="174" s="1"/>
  <c r="I318" i="174"/>
  <c r="I322" i="174" s="1"/>
  <c r="N318" i="174"/>
  <c r="N322" i="174" s="1"/>
  <c r="P318" i="174"/>
  <c r="P322" i="174" s="1"/>
  <c r="F322" i="174"/>
  <c r="Q318" i="174"/>
  <c r="Q322" i="174" s="1"/>
  <c r="H318" i="174"/>
  <c r="H322" i="174" s="1"/>
  <c r="J318" i="174"/>
  <c r="J322" i="174" s="1"/>
  <c r="O318" i="174"/>
  <c r="O322" i="174" s="1"/>
  <c r="L318" i="174"/>
  <c r="L322" i="174" s="1"/>
  <c r="M318" i="174"/>
  <c r="M322" i="174" s="1"/>
  <c r="R402" i="172"/>
  <c r="G405" i="172"/>
  <c r="G416" i="172" s="1"/>
  <c r="G420" i="172" s="1"/>
  <c r="N772" i="162"/>
  <c r="F772" i="214" s="1"/>
  <c r="G772" i="214"/>
  <c r="J772" i="214" s="1"/>
  <c r="J395" i="217"/>
  <c r="J398" i="217" s="1"/>
  <c r="J399" i="217" s="1"/>
  <c r="G398" i="217"/>
  <c r="G399" i="217" s="1"/>
  <c r="G988" i="155"/>
  <c r="R988" i="155" s="1"/>
  <c r="S988" i="155" s="1"/>
  <c r="S31" i="49"/>
  <c r="K1009" i="9"/>
  <c r="M921" i="160"/>
  <c r="M24" i="160" s="1"/>
  <c r="H921" i="160"/>
  <c r="O921" i="160"/>
  <c r="O24" i="160" s="1"/>
  <c r="P921" i="160"/>
  <c r="P24" i="160" s="1"/>
  <c r="N921" i="160"/>
  <c r="N24" i="160" s="1"/>
  <c r="L921" i="160"/>
  <c r="L24" i="160" s="1"/>
  <c r="Q921" i="160"/>
  <c r="Q24" i="160" s="1"/>
  <c r="J921" i="160"/>
  <c r="J24" i="160" s="1"/>
  <c r="K921" i="160"/>
  <c r="K24" i="160" s="1"/>
  <c r="I921" i="160"/>
  <c r="I24" i="160" s="1"/>
  <c r="N315" i="171"/>
  <c r="M637" i="162"/>
  <c r="F637" i="213" s="1"/>
  <c r="G637" i="213"/>
  <c r="J637" i="213" s="1"/>
  <c r="K123" i="166"/>
  <c r="P24" i="155"/>
  <c r="Q24" i="155"/>
  <c r="O373" i="223"/>
  <c r="F373" i="215"/>
  <c r="H662" i="159"/>
  <c r="H1029" i="159"/>
  <c r="S123" i="223"/>
  <c r="O646" i="172"/>
  <c r="O649" i="172" s="1"/>
  <c r="Q646" i="172"/>
  <c r="Q649" i="172" s="1"/>
  <c r="N646" i="172"/>
  <c r="N649" i="172" s="1"/>
  <c r="H646" i="172"/>
  <c r="H649" i="172" s="1"/>
  <c r="M646" i="172"/>
  <c r="M649" i="172" s="1"/>
  <c r="K646" i="172"/>
  <c r="K649" i="172" s="1"/>
  <c r="I646" i="172"/>
  <c r="I649" i="172" s="1"/>
  <c r="J646" i="172"/>
  <c r="J649" i="172" s="1"/>
  <c r="L646" i="172"/>
  <c r="L649" i="172" s="1"/>
  <c r="P646" i="172"/>
  <c r="P649" i="172" s="1"/>
  <c r="F649" i="172"/>
  <c r="Q320" i="155"/>
  <c r="H320" i="217" s="1"/>
  <c r="O320" i="155"/>
  <c r="H320" i="215" s="1"/>
  <c r="H320" i="155"/>
  <c r="H320" i="165" s="1"/>
  <c r="J320" i="155"/>
  <c r="H320" i="167" s="1"/>
  <c r="L320" i="155"/>
  <c r="H320" i="212" s="1"/>
  <c r="N320" i="155"/>
  <c r="H320" i="214" s="1"/>
  <c r="P320" i="155"/>
  <c r="H320" i="216" s="1"/>
  <c r="K320" i="155"/>
  <c r="H320" i="211" s="1"/>
  <c r="M320" i="155"/>
  <c r="H320" i="213" s="1"/>
  <c r="I320" i="155"/>
  <c r="H320" i="166" s="1"/>
  <c r="M358" i="170"/>
  <c r="I358" i="213" s="1"/>
  <c r="I358" i="170"/>
  <c r="I358" i="166" s="1"/>
  <c r="L358" i="170"/>
  <c r="I358" i="212" s="1"/>
  <c r="P358" i="170"/>
  <c r="I358" i="216" s="1"/>
  <c r="K358" i="170"/>
  <c r="I358" i="211" s="1"/>
  <c r="J358" i="170"/>
  <c r="I358" i="167" s="1"/>
  <c r="H358" i="170"/>
  <c r="I358" i="165" s="1"/>
  <c r="O358" i="170"/>
  <c r="I358" i="215" s="1"/>
  <c r="N358" i="170"/>
  <c r="I358" i="214" s="1"/>
  <c r="Q358" i="170"/>
  <c r="I358" i="217" s="1"/>
  <c r="F354" i="160"/>
  <c r="J354" i="159"/>
  <c r="K354" i="159" s="1"/>
  <c r="I916" i="159"/>
  <c r="H916" i="159"/>
  <c r="G916" i="159"/>
  <c r="F420" i="159"/>
  <c r="F421" i="159" s="1"/>
  <c r="S958" i="171"/>
  <c r="W958" i="171"/>
  <c r="R988" i="172"/>
  <c r="G989" i="172"/>
  <c r="G761" i="172" s="1"/>
  <c r="J991" i="160"/>
  <c r="J761" i="160" s="1"/>
  <c r="M991" i="160"/>
  <c r="M761" i="160" s="1"/>
  <c r="F309" i="160"/>
  <c r="J309" i="159"/>
  <c r="K309" i="159" s="1"/>
  <c r="N696" i="169"/>
  <c r="N714" i="169" s="1"/>
  <c r="I695" i="165"/>
  <c r="G695" i="170"/>
  <c r="G318" i="157"/>
  <c r="G33" i="212"/>
  <c r="R941" i="169"/>
  <c r="S941" i="169" s="1"/>
  <c r="G644" i="165"/>
  <c r="M669" i="173"/>
  <c r="M721" i="173"/>
  <c r="M716" i="173"/>
  <c r="L707" i="155"/>
  <c r="L726" i="155"/>
  <c r="H700" i="165"/>
  <c r="H701" i="165" s="1"/>
  <c r="H701" i="155"/>
  <c r="G700" i="155"/>
  <c r="J324" i="9"/>
  <c r="G645" i="167"/>
  <c r="J645" i="167" s="1"/>
  <c r="J645" i="162"/>
  <c r="F645" i="167" s="1"/>
  <c r="P911" i="173"/>
  <c r="I911" i="173"/>
  <c r="H365" i="211"/>
  <c r="J574" i="214"/>
  <c r="J575" i="214" s="1"/>
  <c r="H636" i="171"/>
  <c r="N636" i="171"/>
  <c r="M636" i="171"/>
  <c r="J636" i="171"/>
  <c r="O636" i="171"/>
  <c r="P636" i="171"/>
  <c r="I636" i="171"/>
  <c r="L636" i="171"/>
  <c r="K636" i="171"/>
  <c r="Q636" i="171"/>
  <c r="S644" i="160"/>
  <c r="S644" i="161"/>
  <c r="L705" i="170"/>
  <c r="H772" i="155"/>
  <c r="H772" i="165" s="1"/>
  <c r="H33" i="155"/>
  <c r="H33" i="223" s="1"/>
  <c r="H45" i="223" s="1"/>
  <c r="H46" i="223" s="1"/>
  <c r="G868" i="155"/>
  <c r="O597" i="170"/>
  <c r="I597" i="215" s="1"/>
  <c r="I597" i="170"/>
  <c r="I597" i="166" s="1"/>
  <c r="P597" i="170"/>
  <c r="I597" i="216" s="1"/>
  <c r="H597" i="170"/>
  <c r="I597" i="165" s="1"/>
  <c r="N597" i="170"/>
  <c r="I597" i="214" s="1"/>
  <c r="L597" i="170"/>
  <c r="I597" i="212" s="1"/>
  <c r="Q597" i="170"/>
  <c r="I597" i="217" s="1"/>
  <c r="M597" i="170"/>
  <c r="I597" i="213" s="1"/>
  <c r="K597" i="170"/>
  <c r="I597" i="211" s="1"/>
  <c r="J597" i="170"/>
  <c r="I597" i="167" s="1"/>
  <c r="I700" i="164"/>
  <c r="I701" i="164" s="1"/>
  <c r="R700" i="170"/>
  <c r="G701" i="170"/>
  <c r="K12" i="216"/>
  <c r="G757" i="158"/>
  <c r="G760" i="158" s="1"/>
  <c r="G762" i="158" s="1"/>
  <c r="G765" i="158" s="1"/>
  <c r="G1009" i="158"/>
  <c r="G29" i="158"/>
  <c r="F424" i="215"/>
  <c r="H646" i="159"/>
  <c r="I646" i="159"/>
  <c r="F649" i="159"/>
  <c r="F716" i="172"/>
  <c r="F721" i="172"/>
  <c r="F669" i="172"/>
  <c r="J18" i="216"/>
  <c r="K18" i="216" s="1"/>
  <c r="K360" i="155"/>
  <c r="H360" i="211" s="1"/>
  <c r="L360" i="155"/>
  <c r="H360" i="212" s="1"/>
  <c r="P360" i="155"/>
  <c r="H360" i="216" s="1"/>
  <c r="H360" i="155"/>
  <c r="H360" i="165" s="1"/>
  <c r="Q360" i="155"/>
  <c r="H360" i="217" s="1"/>
  <c r="N360" i="155"/>
  <c r="H360" i="214" s="1"/>
  <c r="M360" i="155"/>
  <c r="H360" i="213" s="1"/>
  <c r="J360" i="155"/>
  <c r="H360" i="167" s="1"/>
  <c r="O360" i="155"/>
  <c r="H360" i="215" s="1"/>
  <c r="I360" i="155"/>
  <c r="H360" i="166" s="1"/>
  <c r="I991" i="160"/>
  <c r="I761" i="160" s="1"/>
  <c r="J274" i="164"/>
  <c r="J275" i="164" s="1"/>
  <c r="J121" i="164"/>
  <c r="J123" i="164" s="1"/>
  <c r="N24" i="170"/>
  <c r="J24" i="170"/>
  <c r="F574" i="215"/>
  <c r="O575" i="162"/>
  <c r="F760" i="158"/>
  <c r="F707" i="169"/>
  <c r="F726" i="169"/>
  <c r="I33" i="215"/>
  <c r="R402" i="173"/>
  <c r="G405" i="173"/>
  <c r="G416" i="173" s="1"/>
  <c r="G420" i="173" s="1"/>
  <c r="F416" i="157"/>
  <c r="P24" i="170"/>
  <c r="M24" i="170"/>
  <c r="F704" i="223"/>
  <c r="P669" i="173"/>
  <c r="P716" i="173"/>
  <c r="P721" i="173"/>
  <c r="I301" i="157"/>
  <c r="F292" i="170"/>
  <c r="P705" i="170"/>
  <c r="Q705" i="170"/>
  <c r="I341" i="170"/>
  <c r="I341" i="166" s="1"/>
  <c r="P341" i="170"/>
  <c r="I341" i="216" s="1"/>
  <c r="M341" i="170"/>
  <c r="I341" i="213" s="1"/>
  <c r="O341" i="170"/>
  <c r="I341" i="215" s="1"/>
  <c r="J341" i="170"/>
  <c r="I341" i="167" s="1"/>
  <c r="K341" i="170"/>
  <c r="I341" i="211" s="1"/>
  <c r="Q341" i="170"/>
  <c r="I341" i="217" s="1"/>
  <c r="L341" i="170"/>
  <c r="I341" i="212" s="1"/>
  <c r="N341" i="170"/>
  <c r="I341" i="214" s="1"/>
  <c r="H341" i="170"/>
  <c r="I341" i="165" s="1"/>
  <c r="M296" i="170"/>
  <c r="I296" i="213" s="1"/>
  <c r="L296" i="170"/>
  <c r="I296" i="212" s="1"/>
  <c r="J296" i="170"/>
  <c r="I296" i="167" s="1"/>
  <c r="N296" i="170"/>
  <c r="I296" i="214" s="1"/>
  <c r="K296" i="170"/>
  <c r="I296" i="211" s="1"/>
  <c r="P296" i="170"/>
  <c r="I296" i="216" s="1"/>
  <c r="Q296" i="170"/>
  <c r="I296" i="217" s="1"/>
  <c r="H296" i="170"/>
  <c r="I296" i="165" s="1"/>
  <c r="O296" i="170"/>
  <c r="I296" i="215" s="1"/>
  <c r="I296" i="170"/>
  <c r="I296" i="166" s="1"/>
  <c r="I644" i="211"/>
  <c r="J344" i="159"/>
  <c r="K344" i="159" s="1"/>
  <c r="F344" i="160"/>
  <c r="J304" i="174"/>
  <c r="J315" i="174" s="1"/>
  <c r="M304" i="174"/>
  <c r="M315" i="174" s="1"/>
  <c r="Q304" i="174"/>
  <c r="Q315" i="174" s="1"/>
  <c r="F315" i="174"/>
  <c r="N304" i="174"/>
  <c r="N315" i="174" s="1"/>
  <c r="H304" i="174"/>
  <c r="H315" i="174" s="1"/>
  <c r="K304" i="174"/>
  <c r="K315" i="174" s="1"/>
  <c r="O304" i="174"/>
  <c r="O315" i="174" s="1"/>
  <c r="L304" i="174"/>
  <c r="L315" i="174" s="1"/>
  <c r="I304" i="174"/>
  <c r="I315" i="174" s="1"/>
  <c r="P304" i="174"/>
  <c r="P315" i="174" s="1"/>
  <c r="H648" i="165"/>
  <c r="G648" i="155"/>
  <c r="G33" i="165"/>
  <c r="J579" i="170"/>
  <c r="J582" i="170" s="1"/>
  <c r="I578" i="167"/>
  <c r="I579" i="167" s="1"/>
  <c r="I582" i="167" s="1"/>
  <c r="L696" i="155"/>
  <c r="L714" i="155" s="1"/>
  <c r="N696" i="155"/>
  <c r="N714" i="155" s="1"/>
  <c r="J395" i="214"/>
  <c r="J398" i="214" s="1"/>
  <c r="J399" i="214" s="1"/>
  <c r="G398" i="214"/>
  <c r="G399" i="214" s="1"/>
  <c r="G33" i="213"/>
  <c r="G648" i="216"/>
  <c r="J648" i="216" s="1"/>
  <c r="P648" i="162"/>
  <c r="F648" i="216" s="1"/>
  <c r="J574" i="166"/>
  <c r="J575" i="166" s="1"/>
  <c r="I14" i="9"/>
  <c r="I15" i="9" s="1"/>
  <c r="I425" i="9"/>
  <c r="I426" i="9" s="1"/>
  <c r="F715" i="160"/>
  <c r="F670" i="160"/>
  <c r="F769" i="160"/>
  <c r="H24" i="160"/>
  <c r="R424" i="160"/>
  <c r="N721" i="173"/>
  <c r="N716" i="173"/>
  <c r="N669" i="173"/>
  <c r="S424" i="172"/>
  <c r="G700" i="213"/>
  <c r="M700" i="162"/>
  <c r="M700" i="223" s="1"/>
  <c r="M701" i="223" s="1"/>
  <c r="M701" i="169"/>
  <c r="G700" i="166"/>
  <c r="I701" i="169"/>
  <c r="O20" i="49"/>
  <c r="H694" i="161"/>
  <c r="H696" i="161" s="1"/>
  <c r="H714" i="161" s="1"/>
  <c r="P694" i="161"/>
  <c r="P696" i="161" s="1"/>
  <c r="P714" i="161" s="1"/>
  <c r="J694" i="161"/>
  <c r="J696" i="161" s="1"/>
  <c r="J714" i="161" s="1"/>
  <c r="O694" i="161"/>
  <c r="O696" i="161" s="1"/>
  <c r="O714" i="161" s="1"/>
  <c r="L694" i="161"/>
  <c r="L696" i="161" s="1"/>
  <c r="L714" i="161" s="1"/>
  <c r="I694" i="161"/>
  <c r="I696" i="161" s="1"/>
  <c r="I714" i="161" s="1"/>
  <c r="M694" i="161"/>
  <c r="M696" i="161" s="1"/>
  <c r="M714" i="161" s="1"/>
  <c r="Q694" i="161"/>
  <c r="Q696" i="161" s="1"/>
  <c r="Q714" i="161" s="1"/>
  <c r="F696" i="161"/>
  <c r="F714" i="161" s="1"/>
  <c r="N694" i="161"/>
  <c r="N696" i="161" s="1"/>
  <c r="N714" i="161" s="1"/>
  <c r="K694" i="161"/>
  <c r="K696" i="161" s="1"/>
  <c r="K714" i="161" s="1"/>
  <c r="G597" i="157"/>
  <c r="J652" i="159"/>
  <c r="F652" i="160"/>
  <c r="G653" i="159"/>
  <c r="K695" i="162"/>
  <c r="F695" i="211" s="1"/>
  <c r="G695" i="211"/>
  <c r="J695" i="211" s="1"/>
  <c r="M696" i="170"/>
  <c r="M714" i="170" s="1"/>
  <c r="J395" i="223"/>
  <c r="J398" i="223" s="1"/>
  <c r="J399" i="223" s="1"/>
  <c r="F395" i="167"/>
  <c r="J398" i="162"/>
  <c r="J399" i="162" s="1"/>
  <c r="G298" i="165"/>
  <c r="J298" i="165" s="1"/>
  <c r="H298" i="162"/>
  <c r="F298" i="165" s="1"/>
  <c r="G298" i="214"/>
  <c r="J298" i="214" s="1"/>
  <c r="N298" i="162"/>
  <c r="F298" i="214" s="1"/>
  <c r="P33" i="223"/>
  <c r="P45" i="223" s="1"/>
  <c r="P46" i="223" s="1"/>
  <c r="G33" i="216"/>
  <c r="J638" i="158"/>
  <c r="K638" i="158" s="1"/>
  <c r="F638" i="171"/>
  <c r="J574" i="215"/>
  <c r="J575" i="215" s="1"/>
  <c r="H757" i="158"/>
  <c r="H760" i="158" s="1"/>
  <c r="H762" i="158" s="1"/>
  <c r="H765" i="158" s="1"/>
  <c r="H1009" i="158"/>
  <c r="H29" i="158"/>
  <c r="K716" i="173"/>
  <c r="K721" i="173"/>
  <c r="K669" i="173"/>
  <c r="I33" i="213"/>
  <c r="G293" i="157"/>
  <c r="H402" i="160"/>
  <c r="P402" i="160"/>
  <c r="M402" i="160"/>
  <c r="F405" i="160"/>
  <c r="L402" i="160"/>
  <c r="O402" i="160"/>
  <c r="K402" i="160"/>
  <c r="J402" i="160"/>
  <c r="N402" i="160"/>
  <c r="I402" i="160"/>
  <c r="Q402" i="160"/>
  <c r="G750" i="159"/>
  <c r="F743" i="160"/>
  <c r="J1027" i="9"/>
  <c r="J662" i="9"/>
  <c r="I1017" i="9"/>
  <c r="K579" i="155"/>
  <c r="H578" i="211"/>
  <c r="H579" i="211" s="1"/>
  <c r="H582" i="211" s="1"/>
  <c r="Q579" i="155"/>
  <c r="Q582" i="155" s="1"/>
  <c r="H578" i="217"/>
  <c r="H579" i="217" s="1"/>
  <c r="H582" i="217" s="1"/>
  <c r="J377" i="172"/>
  <c r="J419" i="172" s="1"/>
  <c r="F304" i="170"/>
  <c r="I315" i="157"/>
  <c r="H33" i="216"/>
  <c r="S533" i="162"/>
  <c r="S547" i="162" s="1"/>
  <c r="S549" i="162" s="1"/>
  <c r="S615" i="162" s="1"/>
  <c r="R547" i="162"/>
  <c r="R549" i="162" s="1"/>
  <c r="R615" i="162" s="1"/>
  <c r="L644" i="162"/>
  <c r="G644" i="212"/>
  <c r="Q33" i="223"/>
  <c r="Q45" i="223" s="1"/>
  <c r="Q46" i="223" s="1"/>
  <c r="G33" i="217"/>
  <c r="R375" i="171"/>
  <c r="S373" i="171"/>
  <c r="O574" i="223"/>
  <c r="O575" i="223" s="1"/>
  <c r="G292" i="171"/>
  <c r="L301" i="171"/>
  <c r="J750" i="158"/>
  <c r="K743" i="158"/>
  <c r="K750" i="158" s="1"/>
  <c r="K1009" i="158" s="1"/>
  <c r="H424" i="223"/>
  <c r="I33" i="217"/>
  <c r="W921" i="174"/>
  <c r="S921" i="174"/>
  <c r="J320" i="159"/>
  <c r="K320" i="159" s="1"/>
  <c r="F320" i="160"/>
  <c r="K12" i="214"/>
  <c r="R306" i="170"/>
  <c r="S306" i="170" s="1"/>
  <c r="I306" i="164"/>
  <c r="R670" i="172"/>
  <c r="S670" i="172" s="1"/>
  <c r="R769" i="172"/>
  <c r="R715" i="172"/>
  <c r="S24" i="172"/>
  <c r="S715" i="172" s="1"/>
  <c r="N596" i="174"/>
  <c r="N598" i="174" s="1"/>
  <c r="Q596" i="174"/>
  <c r="Q598" i="174" s="1"/>
  <c r="I596" i="174"/>
  <c r="I598" i="174" s="1"/>
  <c r="J596" i="174"/>
  <c r="J598" i="174" s="1"/>
  <c r="F598" i="174"/>
  <c r="H596" i="174"/>
  <c r="H598" i="174" s="1"/>
  <c r="L596" i="174"/>
  <c r="L598" i="174" s="1"/>
  <c r="O596" i="174"/>
  <c r="O598" i="174" s="1"/>
  <c r="M596" i="174"/>
  <c r="M598" i="174" s="1"/>
  <c r="K596" i="174"/>
  <c r="K598" i="174" s="1"/>
  <c r="P596" i="174"/>
  <c r="P598" i="174" s="1"/>
  <c r="J373" i="217"/>
  <c r="J395" i="213"/>
  <c r="J398" i="213" s="1"/>
  <c r="J399" i="213" s="1"/>
  <c r="G398" i="213"/>
  <c r="G399" i="213" s="1"/>
  <c r="Q395" i="223"/>
  <c r="Q398" i="223" s="1"/>
  <c r="Q399" i="223" s="1"/>
  <c r="F395" i="217"/>
  <c r="Q398" i="162"/>
  <c r="Q399" i="162" s="1"/>
  <c r="Q402" i="161"/>
  <c r="Q405" i="161" s="1"/>
  <c r="Q416" i="161" s="1"/>
  <c r="Q420" i="161" s="1"/>
  <c r="N402" i="161"/>
  <c r="N405" i="161" s="1"/>
  <c r="N416" i="161" s="1"/>
  <c r="N420" i="161" s="1"/>
  <c r="H402" i="161"/>
  <c r="H405" i="161" s="1"/>
  <c r="H416" i="161" s="1"/>
  <c r="H420" i="161" s="1"/>
  <c r="P402" i="161"/>
  <c r="P405" i="161" s="1"/>
  <c r="P416" i="161" s="1"/>
  <c r="P420" i="161" s="1"/>
  <c r="J402" i="161"/>
  <c r="J405" i="161" s="1"/>
  <c r="J416" i="161" s="1"/>
  <c r="J420" i="161" s="1"/>
  <c r="M402" i="161"/>
  <c r="M405" i="161" s="1"/>
  <c r="M416" i="161" s="1"/>
  <c r="M420" i="161" s="1"/>
  <c r="O402" i="161"/>
  <c r="O405" i="161" s="1"/>
  <c r="O416" i="161" s="1"/>
  <c r="O420" i="161" s="1"/>
  <c r="L402" i="161"/>
  <c r="L405" i="161" s="1"/>
  <c r="L416" i="161" s="1"/>
  <c r="L420" i="161" s="1"/>
  <c r="F405" i="161"/>
  <c r="I402" i="161"/>
  <c r="I405" i="161" s="1"/>
  <c r="I416" i="161" s="1"/>
  <c r="I420" i="161" s="1"/>
  <c r="K402" i="161"/>
  <c r="K405" i="161" s="1"/>
  <c r="K416" i="161" s="1"/>
  <c r="K420" i="161" s="1"/>
  <c r="I377" i="159"/>
  <c r="I419" i="159" s="1"/>
  <c r="J315" i="171"/>
  <c r="J373" i="216"/>
  <c r="I24" i="155"/>
  <c r="Q652" i="174"/>
  <c r="Q653" i="174" s="1"/>
  <c r="K652" i="174"/>
  <c r="K653" i="174" s="1"/>
  <c r="N652" i="174"/>
  <c r="N653" i="174" s="1"/>
  <c r="P652" i="174"/>
  <c r="P653" i="174" s="1"/>
  <c r="H652" i="174"/>
  <c r="H653" i="174" s="1"/>
  <c r="J652" i="174"/>
  <c r="J653" i="174" s="1"/>
  <c r="L652" i="174"/>
  <c r="L653" i="174" s="1"/>
  <c r="F653" i="174"/>
  <c r="I652" i="174"/>
  <c r="I653" i="174" s="1"/>
  <c r="O652" i="174"/>
  <c r="O653" i="174" s="1"/>
  <c r="M652" i="174"/>
  <c r="M653" i="174" s="1"/>
  <c r="S262" i="223"/>
  <c r="S263" i="223" s="1"/>
  <c r="M324" i="172"/>
  <c r="R772" i="172"/>
  <c r="R33" i="172"/>
  <c r="S868" i="172"/>
  <c r="S772" i="172" s="1"/>
  <c r="K320" i="170"/>
  <c r="I320" i="211" s="1"/>
  <c r="J320" i="170"/>
  <c r="I320" i="167" s="1"/>
  <c r="L320" i="170"/>
  <c r="I320" i="212" s="1"/>
  <c r="O320" i="170"/>
  <c r="I320" i="215" s="1"/>
  <c r="N320" i="170"/>
  <c r="I320" i="214" s="1"/>
  <c r="P320" i="170"/>
  <c r="I320" i="216" s="1"/>
  <c r="I320" i="170"/>
  <c r="I320" i="166" s="1"/>
  <c r="M320" i="170"/>
  <c r="I320" i="213" s="1"/>
  <c r="H320" i="170"/>
  <c r="I320" i="165" s="1"/>
  <c r="Q320" i="170"/>
  <c r="I320" i="217" s="1"/>
  <c r="G24" i="174"/>
  <c r="J757" i="9"/>
  <c r="G760" i="9"/>
  <c r="G762" i="9" s="1"/>
  <c r="G765" i="9" s="1"/>
  <c r="J765" i="9" s="1"/>
  <c r="L721" i="172"/>
  <c r="L669" i="172"/>
  <c r="L716" i="172"/>
  <c r="R575" i="171"/>
  <c r="S574" i="171"/>
  <c r="S575" i="171" s="1"/>
  <c r="N991" i="160"/>
  <c r="N761" i="160" s="1"/>
  <c r="P989" i="169"/>
  <c r="P761" i="169" s="1"/>
  <c r="J597" i="159"/>
  <c r="K597" i="159" s="1"/>
  <c r="F597" i="160"/>
  <c r="F324" i="157"/>
  <c r="H14" i="158"/>
  <c r="H15" i="158" s="1"/>
  <c r="H425" i="158"/>
  <c r="H426" i="158" s="1"/>
  <c r="G772" i="212"/>
  <c r="J772" i="212" s="1"/>
  <c r="L772" i="162"/>
  <c r="F772" i="212" s="1"/>
  <c r="H669" i="173"/>
  <c r="H721" i="173"/>
  <c r="H716" i="173"/>
  <c r="J574" i="217"/>
  <c r="J575" i="217" s="1"/>
  <c r="I33" i="212"/>
  <c r="S960" i="172"/>
  <c r="W960" i="172"/>
  <c r="P705" i="155"/>
  <c r="R424" i="174"/>
  <c r="S274" i="155"/>
  <c r="S275" i="155" s="1"/>
  <c r="R275" i="155"/>
  <c r="Q377" i="172"/>
  <c r="Q419" i="172" s="1"/>
  <c r="K324" i="9"/>
  <c r="K123" i="217"/>
  <c r="J307" i="159"/>
  <c r="K307" i="159" s="1"/>
  <c r="F307" i="160"/>
  <c r="J911" i="173"/>
  <c r="R274" i="223"/>
  <c r="S197" i="223"/>
  <c r="S198" i="223" s="1"/>
  <c r="R198" i="223"/>
  <c r="L364" i="160"/>
  <c r="Q364" i="160"/>
  <c r="J364" i="160"/>
  <c r="H364" i="160"/>
  <c r="P364" i="160"/>
  <c r="F367" i="160"/>
  <c r="O364" i="160"/>
  <c r="M364" i="160"/>
  <c r="I364" i="160"/>
  <c r="N364" i="160"/>
  <c r="K364" i="160"/>
  <c r="S644" i="173"/>
  <c r="G365" i="166" l="1"/>
  <c r="P365" i="162"/>
  <c r="F365" i="216" s="1"/>
  <c r="G365" i="212"/>
  <c r="Q377" i="171"/>
  <c r="Q419" i="171" s="1"/>
  <c r="P911" i="171"/>
  <c r="G366" i="167"/>
  <c r="S262" i="162"/>
  <c r="S263" i="162" s="1"/>
  <c r="O911" i="171"/>
  <c r="M365" i="162"/>
  <c r="F365" i="213" s="1"/>
  <c r="O914" i="171"/>
  <c r="O365" i="162"/>
  <c r="F365" i="215" s="1"/>
  <c r="G365" i="211"/>
  <c r="G365" i="165"/>
  <c r="J365" i="165" s="1"/>
  <c r="G365" i="170"/>
  <c r="R365" i="170" s="1"/>
  <c r="S365" i="170" s="1"/>
  <c r="N365" i="162"/>
  <c r="F365" i="214" s="1"/>
  <c r="G365" i="155"/>
  <c r="R365" i="155" s="1"/>
  <c r="S365" i="155" s="1"/>
  <c r="G365" i="169"/>
  <c r="R365" i="169" s="1"/>
  <c r="S365" i="169" s="1"/>
  <c r="J377" i="171"/>
  <c r="J419" i="171" s="1"/>
  <c r="F408" i="216"/>
  <c r="K407" i="216"/>
  <c r="K408" i="216" s="1"/>
  <c r="J743" i="159"/>
  <c r="F743" i="161"/>
  <c r="N743" i="161" s="1"/>
  <c r="N750" i="161" s="1"/>
  <c r="K277" i="211"/>
  <c r="M579" i="169"/>
  <c r="M582" i="169" s="1"/>
  <c r="M960" i="169" s="1"/>
  <c r="F408" i="215"/>
  <c r="K407" i="215"/>
  <c r="K408" i="215" s="1"/>
  <c r="G749" i="161"/>
  <c r="R749" i="161" s="1"/>
  <c r="S749" i="161" s="1"/>
  <c r="F408" i="214"/>
  <c r="K407" i="214"/>
  <c r="K408" i="214" s="1"/>
  <c r="F408" i="213"/>
  <c r="K407" i="213"/>
  <c r="K408" i="213" s="1"/>
  <c r="F408" i="212"/>
  <c r="K407" i="212"/>
  <c r="K408" i="212" s="1"/>
  <c r="K407" i="166"/>
  <c r="K408" i="166" s="1"/>
  <c r="F408" i="211"/>
  <c r="K407" i="211"/>
  <c r="K408" i="211" s="1"/>
  <c r="I33" i="223"/>
  <c r="I45" i="223" s="1"/>
  <c r="I46" i="223" s="1"/>
  <c r="J407" i="162"/>
  <c r="G407" i="167"/>
  <c r="R33" i="160"/>
  <c r="S33" i="160" s="1"/>
  <c r="S870" i="160"/>
  <c r="S772" i="160" s="1"/>
  <c r="F408" i="165"/>
  <c r="K407" i="165"/>
  <c r="K408" i="165" s="1"/>
  <c r="O669" i="171"/>
  <c r="F721" i="171"/>
  <c r="F669" i="171"/>
  <c r="J408" i="169"/>
  <c r="J912" i="169" s="1"/>
  <c r="G912" i="169" s="1"/>
  <c r="R912" i="169" s="1"/>
  <c r="W912" i="169" s="1"/>
  <c r="G407" i="169"/>
  <c r="I377" i="171"/>
  <c r="I419" i="171" s="1"/>
  <c r="R408" i="223"/>
  <c r="S407" i="223"/>
  <c r="S408" i="223" s="1"/>
  <c r="I716" i="171"/>
  <c r="M911" i="171"/>
  <c r="G405" i="171"/>
  <c r="G416" i="171" s="1"/>
  <c r="G420" i="171" s="1"/>
  <c r="L377" i="171"/>
  <c r="L419" i="171" s="1"/>
  <c r="K12" i="164"/>
  <c r="M914" i="171"/>
  <c r="K421" i="158"/>
  <c r="K425" i="158" s="1"/>
  <c r="K426" i="158" s="1"/>
  <c r="K429" i="158" s="1"/>
  <c r="I669" i="171"/>
  <c r="K277" i="167"/>
  <c r="K424" i="167" s="1"/>
  <c r="G696" i="171"/>
  <c r="G714" i="171" s="1"/>
  <c r="N33" i="223"/>
  <c r="N45" i="223" s="1"/>
  <c r="N46" i="223" s="1"/>
  <c r="R715" i="171"/>
  <c r="J609" i="171"/>
  <c r="H377" i="171"/>
  <c r="H419" i="171" s="1"/>
  <c r="O721" i="171"/>
  <c r="J365" i="162"/>
  <c r="F365" i="167" s="1"/>
  <c r="R186" i="223"/>
  <c r="R200" i="223" s="1"/>
  <c r="P377" i="171"/>
  <c r="P419" i="171" s="1"/>
  <c r="M377" i="171"/>
  <c r="M419" i="171" s="1"/>
  <c r="H721" i="171"/>
  <c r="S185" i="223"/>
  <c r="S186" i="223" s="1"/>
  <c r="S200" i="223" s="1"/>
  <c r="K277" i="213"/>
  <c r="K424" i="213" s="1"/>
  <c r="G772" i="217"/>
  <c r="J772" i="217" s="1"/>
  <c r="K772" i="217" s="1"/>
  <c r="R367" i="171"/>
  <c r="O405" i="160"/>
  <c r="O416" i="160" s="1"/>
  <c r="O420" i="160" s="1"/>
  <c r="O377" i="171"/>
  <c r="O419" i="171" s="1"/>
  <c r="N377" i="171"/>
  <c r="N419" i="171" s="1"/>
  <c r="G33" i="169"/>
  <c r="G33" i="164" s="1"/>
  <c r="G772" i="164"/>
  <c r="G425" i="158"/>
  <c r="G426" i="158" s="1"/>
  <c r="G429" i="158" s="1"/>
  <c r="J373" i="165"/>
  <c r="R652" i="171"/>
  <c r="R653" i="171" s="1"/>
  <c r="R868" i="169"/>
  <c r="R772" i="169" s="1"/>
  <c r="Q669" i="171"/>
  <c r="N669" i="171"/>
  <c r="N721" i="171"/>
  <c r="Q716" i="171"/>
  <c r="J695" i="162"/>
  <c r="F695" i="167" s="1"/>
  <c r="K695" i="167" s="1"/>
  <c r="G695" i="169"/>
  <c r="G696" i="169" s="1"/>
  <c r="G714" i="169" s="1"/>
  <c r="J696" i="169"/>
  <c r="J714" i="169" s="1"/>
  <c r="G704" i="169"/>
  <c r="R704" i="169" s="1"/>
  <c r="R705" i="169" s="1"/>
  <c r="L305" i="160"/>
  <c r="P669" i="171"/>
  <c r="P721" i="171"/>
  <c r="G609" i="174"/>
  <c r="R609" i="174" s="1"/>
  <c r="S609" i="174" s="1"/>
  <c r="H596" i="160"/>
  <c r="J578" i="162"/>
  <c r="J578" i="223" s="1"/>
  <c r="J579" i="223" s="1"/>
  <c r="J582" i="223" s="1"/>
  <c r="J616" i="223" s="1"/>
  <c r="M578" i="162"/>
  <c r="M578" i="223" s="1"/>
  <c r="M579" i="223" s="1"/>
  <c r="M582" i="223" s="1"/>
  <c r="M616" i="223" s="1"/>
  <c r="R670" i="171"/>
  <c r="S670" i="171" s="1"/>
  <c r="M609" i="171"/>
  <c r="J579" i="169"/>
  <c r="J959" i="169" s="1"/>
  <c r="R769" i="171"/>
  <c r="P609" i="171"/>
  <c r="Q609" i="171"/>
  <c r="I609" i="171"/>
  <c r="O609" i="171"/>
  <c r="G705" i="171"/>
  <c r="G726" i="171" s="1"/>
  <c r="R726" i="171" s="1"/>
  <c r="S726" i="171" s="1"/>
  <c r="K609" i="171"/>
  <c r="L609" i="171"/>
  <c r="N609" i="171"/>
  <c r="H716" i="171"/>
  <c r="M305" i="160"/>
  <c r="I305" i="160"/>
  <c r="G578" i="217"/>
  <c r="G579" i="217" s="1"/>
  <c r="G582" i="217" s="1"/>
  <c r="P305" i="160"/>
  <c r="O305" i="160"/>
  <c r="G1026" i="158"/>
  <c r="F373" i="165"/>
  <c r="J761" i="217"/>
  <c r="K761" i="217" s="1"/>
  <c r="N305" i="160"/>
  <c r="K305" i="160"/>
  <c r="G19" i="157"/>
  <c r="J19" i="157" s="1"/>
  <c r="H305" i="160"/>
  <c r="G960" i="157"/>
  <c r="O960" i="157" s="1"/>
  <c r="Q305" i="160"/>
  <c r="W897" i="169"/>
  <c r="O596" i="160"/>
  <c r="P596" i="160"/>
  <c r="L365" i="162"/>
  <c r="F365" i="212" s="1"/>
  <c r="I578" i="162"/>
  <c r="I578" i="223" s="1"/>
  <c r="I579" i="223" s="1"/>
  <c r="I582" i="223" s="1"/>
  <c r="I19" i="223" s="1"/>
  <c r="I579" i="169"/>
  <c r="I582" i="169" s="1"/>
  <c r="I19" i="169" s="1"/>
  <c r="J341" i="157"/>
  <c r="K341" i="157" s="1"/>
  <c r="S574" i="160"/>
  <c r="S575" i="160" s="1"/>
  <c r="F743" i="170"/>
  <c r="J743" i="170" s="1"/>
  <c r="O578" i="162"/>
  <c r="F578" i="215" s="1"/>
  <c r="G578" i="215"/>
  <c r="J578" i="215" s="1"/>
  <c r="J579" i="215" s="1"/>
  <c r="J582" i="215" s="1"/>
  <c r="J616" i="215" s="1"/>
  <c r="F644" i="214"/>
  <c r="K644" i="214" s="1"/>
  <c r="N421" i="172"/>
  <c r="N14" i="172" s="1"/>
  <c r="N15" i="172" s="1"/>
  <c r="J356" i="160"/>
  <c r="K356" i="160"/>
  <c r="H356" i="160"/>
  <c r="N962" i="160"/>
  <c r="H365" i="162"/>
  <c r="F365" i="165" s="1"/>
  <c r="K390" i="172"/>
  <c r="H405" i="160"/>
  <c r="H416" i="160" s="1"/>
  <c r="H420" i="160" s="1"/>
  <c r="L579" i="169"/>
  <c r="L959" i="169" s="1"/>
  <c r="K579" i="169"/>
  <c r="K582" i="169" s="1"/>
  <c r="K19" i="169" s="1"/>
  <c r="F644" i="217"/>
  <c r="K644" i="217" s="1"/>
  <c r="I429" i="9"/>
  <c r="G429" i="9" s="1"/>
  <c r="J429" i="9" s="1"/>
  <c r="K429" i="9" s="1"/>
  <c r="S30" i="49" s="1"/>
  <c r="Q962" i="160"/>
  <c r="I962" i="160"/>
  <c r="F19" i="160"/>
  <c r="J962" i="160"/>
  <c r="L962" i="160"/>
  <c r="K962" i="160"/>
  <c r="P962" i="160"/>
  <c r="G375" i="155"/>
  <c r="M962" i="160"/>
  <c r="F616" i="160"/>
  <c r="R373" i="155"/>
  <c r="R375" i="155" s="1"/>
  <c r="S375" i="155" s="1"/>
  <c r="H962" i="160"/>
  <c r="S960" i="160"/>
  <c r="P578" i="162"/>
  <c r="P578" i="223" s="1"/>
  <c r="P579" i="223" s="1"/>
  <c r="P582" i="223" s="1"/>
  <c r="P19" i="223" s="1"/>
  <c r="P579" i="169"/>
  <c r="P959" i="169" s="1"/>
  <c r="H366" i="162"/>
  <c r="F366" i="165" s="1"/>
  <c r="L578" i="162"/>
  <c r="L578" i="223" s="1"/>
  <c r="L579" i="223" s="1"/>
  <c r="L582" i="223" s="1"/>
  <c r="L19" i="223" s="1"/>
  <c r="I704" i="216"/>
  <c r="I705" i="216" s="1"/>
  <c r="I726" i="216" s="1"/>
  <c r="F373" i="216"/>
  <c r="K373" i="216" s="1"/>
  <c r="H704" i="216"/>
  <c r="H705" i="216" s="1"/>
  <c r="H707" i="216" s="1"/>
  <c r="P405" i="160"/>
  <c r="P416" i="160" s="1"/>
  <c r="P420" i="160" s="1"/>
  <c r="K277" i="165"/>
  <c r="K424" i="165" s="1"/>
  <c r="N405" i="160"/>
  <c r="N416" i="160" s="1"/>
  <c r="N420" i="160" s="1"/>
  <c r="K364" i="159"/>
  <c r="K367" i="159" s="1"/>
  <c r="S578" i="160"/>
  <c r="S579" i="160" s="1"/>
  <c r="G365" i="213"/>
  <c r="J365" i="213" s="1"/>
  <c r="K365" i="213" s="1"/>
  <c r="M377" i="174"/>
  <c r="M419" i="174" s="1"/>
  <c r="G704" i="215"/>
  <c r="G705" i="215" s="1"/>
  <c r="J365" i="212"/>
  <c r="Q579" i="169"/>
  <c r="Q582" i="169" s="1"/>
  <c r="Q616" i="169" s="1"/>
  <c r="G578" i="169"/>
  <c r="G579" i="169" s="1"/>
  <c r="M721" i="155"/>
  <c r="F373" i="217"/>
  <c r="K373" i="217" s="1"/>
  <c r="G578" i="165"/>
  <c r="G579" i="165" s="1"/>
  <c r="G582" i="165" s="1"/>
  <c r="H578" i="162"/>
  <c r="H579" i="162" s="1"/>
  <c r="H582" i="162" s="1"/>
  <c r="K578" i="162"/>
  <c r="K579" i="162" s="1"/>
  <c r="K582" i="162" s="1"/>
  <c r="G373" i="162"/>
  <c r="G373" i="223" s="1"/>
  <c r="G694" i="217"/>
  <c r="G696" i="217" s="1"/>
  <c r="G714" i="217" s="1"/>
  <c r="K421" i="172"/>
  <c r="K425" i="172" s="1"/>
  <c r="K426" i="172" s="1"/>
  <c r="P421" i="173"/>
  <c r="P14" i="173" s="1"/>
  <c r="P15" i="173" s="1"/>
  <c r="G579" i="160"/>
  <c r="Q366" i="162"/>
  <c r="F366" i="217" s="1"/>
  <c r="G377" i="159"/>
  <c r="G419" i="159" s="1"/>
  <c r="H390" i="172"/>
  <c r="I24" i="215"/>
  <c r="I769" i="215" s="1"/>
  <c r="S574" i="170"/>
  <c r="S575" i="170" s="1"/>
  <c r="G653" i="157"/>
  <c r="G1027" i="157" s="1"/>
  <c r="W963" i="173"/>
  <c r="I377" i="157"/>
  <c r="I419" i="157" s="1"/>
  <c r="I704" i="211"/>
  <c r="I705" i="211" s="1"/>
  <c r="I707" i="211" s="1"/>
  <c r="H694" i="214"/>
  <c r="H696" i="214" s="1"/>
  <c r="H714" i="214" s="1"/>
  <c r="O356" i="160"/>
  <c r="Q356" i="160"/>
  <c r="G694" i="213"/>
  <c r="G696" i="213" s="1"/>
  <c r="G714" i="213" s="1"/>
  <c r="O324" i="171"/>
  <c r="O390" i="171" s="1"/>
  <c r="I324" i="171"/>
  <c r="W895" i="155"/>
  <c r="S895" i="155"/>
  <c r="N356" i="160"/>
  <c r="K123" i="164"/>
  <c r="L377" i="174"/>
  <c r="L419" i="174" s="1"/>
  <c r="I356" i="160"/>
  <c r="G704" i="217"/>
  <c r="G705" i="217" s="1"/>
  <c r="F292" i="169"/>
  <c r="M292" i="169" s="1"/>
  <c r="P356" i="160"/>
  <c r="P704" i="162"/>
  <c r="P705" i="162" s="1"/>
  <c r="M356" i="160"/>
  <c r="L421" i="173"/>
  <c r="L425" i="173" s="1"/>
  <c r="L426" i="173" s="1"/>
  <c r="L429" i="173" s="1"/>
  <c r="P324" i="171"/>
  <c r="P418" i="171" s="1"/>
  <c r="I704" i="214"/>
  <c r="I705" i="214" s="1"/>
  <c r="I707" i="214" s="1"/>
  <c r="P367" i="160"/>
  <c r="K390" i="158"/>
  <c r="I704" i="165"/>
  <c r="I705" i="165" s="1"/>
  <c r="I726" i="165" s="1"/>
  <c r="L596" i="160"/>
  <c r="Q596" i="160"/>
  <c r="F598" i="160"/>
  <c r="J390" i="158"/>
  <c r="G365" i="167"/>
  <c r="J365" i="167" s="1"/>
  <c r="G324" i="159"/>
  <c r="M596" i="160"/>
  <c r="L390" i="173"/>
  <c r="L917" i="173" s="1"/>
  <c r="I596" i="160"/>
  <c r="H694" i="165"/>
  <c r="H696" i="165" s="1"/>
  <c r="H714" i="165" s="1"/>
  <c r="J366" i="217"/>
  <c r="M716" i="155"/>
  <c r="F609" i="160"/>
  <c r="J609" i="160" s="1"/>
  <c r="K574" i="216"/>
  <c r="K575" i="216" s="1"/>
  <c r="O377" i="174"/>
  <c r="O419" i="174" s="1"/>
  <c r="K596" i="160"/>
  <c r="J596" i="160"/>
  <c r="G377" i="173"/>
  <c r="G419" i="173" s="1"/>
  <c r="J395" i="164"/>
  <c r="J398" i="164" s="1"/>
  <c r="J399" i="164" s="1"/>
  <c r="J304" i="157"/>
  <c r="K304" i="157" s="1"/>
  <c r="G694" i="215"/>
  <c r="G696" i="215" s="1"/>
  <c r="G714" i="215" s="1"/>
  <c r="G648" i="164"/>
  <c r="K605" i="164"/>
  <c r="J644" i="166"/>
  <c r="F421" i="172"/>
  <c r="F14" i="172" s="1"/>
  <c r="F373" i="167"/>
  <c r="K373" i="167" s="1"/>
  <c r="J645" i="165"/>
  <c r="K645" i="165" s="1"/>
  <c r="J649" i="158"/>
  <c r="J1026" i="158" s="1"/>
  <c r="Q367" i="160"/>
  <c r="G761" i="216"/>
  <c r="J761" i="216" s="1"/>
  <c r="G704" i="216"/>
  <c r="G705" i="216" s="1"/>
  <c r="I704" i="213"/>
  <c r="I705" i="213" s="1"/>
  <c r="I707" i="213" s="1"/>
  <c r="G694" i="211"/>
  <c r="G696" i="211" s="1"/>
  <c r="G714" i="211" s="1"/>
  <c r="G704" i="214"/>
  <c r="G705" i="214" s="1"/>
  <c r="N377" i="174"/>
  <c r="N419" i="174" s="1"/>
  <c r="K366" i="162"/>
  <c r="F366" i="211" s="1"/>
  <c r="G616" i="172"/>
  <c r="S911" i="172"/>
  <c r="I704" i="215"/>
  <c r="I705" i="215" s="1"/>
  <c r="I726" i="215" s="1"/>
  <c r="O670" i="170"/>
  <c r="I750" i="157"/>
  <c r="I757" i="157" s="1"/>
  <c r="I760" i="157" s="1"/>
  <c r="I762" i="157" s="1"/>
  <c r="I765" i="157" s="1"/>
  <c r="S395" i="169"/>
  <c r="S398" i="169" s="1"/>
  <c r="S399" i="169" s="1"/>
  <c r="R582" i="160"/>
  <c r="R616" i="160" s="1"/>
  <c r="K262" i="164"/>
  <c r="K263" i="164" s="1"/>
  <c r="G366" i="166"/>
  <c r="J366" i="166" s="1"/>
  <c r="K366" i="166" s="1"/>
  <c r="G761" i="215"/>
  <c r="J761" i="215" s="1"/>
  <c r="J365" i="166"/>
  <c r="O769" i="170"/>
  <c r="K405" i="160"/>
  <c r="K416" i="160" s="1"/>
  <c r="K420" i="160" s="1"/>
  <c r="N959" i="169"/>
  <c r="P390" i="172"/>
  <c r="F578" i="214"/>
  <c r="F579" i="214" s="1"/>
  <c r="F582" i="214" s="1"/>
  <c r="N578" i="223"/>
  <c r="N579" i="223" s="1"/>
  <c r="N582" i="223" s="1"/>
  <c r="N616" i="223" s="1"/>
  <c r="G373" i="164"/>
  <c r="J373" i="164" s="1"/>
  <c r="S582" i="172"/>
  <c r="S616" i="172" s="1"/>
  <c r="W963" i="172"/>
  <c r="K367" i="160"/>
  <c r="J366" i="167"/>
  <c r="N367" i="160"/>
  <c r="J574" i="164"/>
  <c r="J575" i="164" s="1"/>
  <c r="S364" i="171"/>
  <c r="S367" i="171" s="1"/>
  <c r="G637" i="164"/>
  <c r="H761" i="223"/>
  <c r="L405" i="160"/>
  <c r="L416" i="160" s="1"/>
  <c r="L420" i="160" s="1"/>
  <c r="N366" i="162"/>
  <c r="F366" i="214" s="1"/>
  <c r="N616" i="169"/>
  <c r="G367" i="171"/>
  <c r="M367" i="160"/>
  <c r="H761" i="162"/>
  <c r="F761" i="165" s="1"/>
  <c r="I704" i="217"/>
  <c r="I705" i="217" s="1"/>
  <c r="I707" i="217" s="1"/>
  <c r="J299" i="157"/>
  <c r="K299" i="157" s="1"/>
  <c r="J390" i="173"/>
  <c r="J917" i="173" s="1"/>
  <c r="G365" i="215"/>
  <c r="J365" i="215" s="1"/>
  <c r="G704" i="166"/>
  <c r="G705" i="166" s="1"/>
  <c r="F356" i="169"/>
  <c r="H356" i="169" s="1"/>
  <c r="K637" i="167"/>
  <c r="H694" i="217"/>
  <c r="H696" i="217" s="1"/>
  <c r="H714" i="217" s="1"/>
  <c r="J340" i="157"/>
  <c r="K340" i="157" s="1"/>
  <c r="N324" i="171"/>
  <c r="Q377" i="174"/>
  <c r="Q419" i="174" s="1"/>
  <c r="J749" i="157"/>
  <c r="K749" i="157" s="1"/>
  <c r="N960" i="169"/>
  <c r="Q324" i="171"/>
  <c r="Q418" i="171" s="1"/>
  <c r="Q421" i="171" s="1"/>
  <c r="S582" i="173"/>
  <c r="S616" i="173" s="1"/>
  <c r="P421" i="172"/>
  <c r="P14" i="172" s="1"/>
  <c r="P15" i="172" s="1"/>
  <c r="H377" i="174"/>
  <c r="H419" i="174" s="1"/>
  <c r="O704" i="162"/>
  <c r="F704" i="215" s="1"/>
  <c r="G704" i="165"/>
  <c r="G705" i="165" s="1"/>
  <c r="H694" i="212"/>
  <c r="H696" i="212" s="1"/>
  <c r="H714" i="212" s="1"/>
  <c r="I377" i="174"/>
  <c r="I419" i="174" s="1"/>
  <c r="H704" i="213"/>
  <c r="H705" i="213" s="1"/>
  <c r="H726" i="213" s="1"/>
  <c r="F596" i="169"/>
  <c r="I596" i="169" s="1"/>
  <c r="F361" i="160"/>
  <c r="F377" i="160" s="1"/>
  <c r="F419" i="160" s="1"/>
  <c r="K377" i="174"/>
  <c r="K419" i="174" s="1"/>
  <c r="J366" i="165"/>
  <c r="I695" i="223"/>
  <c r="F652" i="169"/>
  <c r="L652" i="169" s="1"/>
  <c r="H421" i="172"/>
  <c r="H425" i="172" s="1"/>
  <c r="H426" i="172" s="1"/>
  <c r="R704" i="155"/>
  <c r="S704" i="155" s="1"/>
  <c r="S705" i="155" s="1"/>
  <c r="K365" i="162"/>
  <c r="F365" i="211" s="1"/>
  <c r="F320" i="169"/>
  <c r="F320" i="223" s="1"/>
  <c r="G694" i="212"/>
  <c r="G696" i="212" s="1"/>
  <c r="G714" i="212" s="1"/>
  <c r="P377" i="174"/>
  <c r="P419" i="174" s="1"/>
  <c r="K547" i="164"/>
  <c r="K549" i="164" s="1"/>
  <c r="K615" i="164" s="1"/>
  <c r="G315" i="171"/>
  <c r="G361" i="171"/>
  <c r="G694" i="167"/>
  <c r="G696" i="167" s="1"/>
  <c r="G714" i="167" s="1"/>
  <c r="N390" i="172"/>
  <c r="R582" i="172"/>
  <c r="R616" i="172" s="1"/>
  <c r="P390" i="173"/>
  <c r="P917" i="173" s="1"/>
  <c r="H367" i="160"/>
  <c r="I405" i="160"/>
  <c r="I416" i="160" s="1"/>
  <c r="I420" i="160" s="1"/>
  <c r="H694" i="213"/>
  <c r="H696" i="213" s="1"/>
  <c r="H714" i="213" s="1"/>
  <c r="G609" i="161"/>
  <c r="R609" i="161" s="1"/>
  <c r="S609" i="161" s="1"/>
  <c r="K648" i="211"/>
  <c r="K772" i="214"/>
  <c r="P637" i="223"/>
  <c r="O298" i="223"/>
  <c r="K645" i="211"/>
  <c r="G645" i="164"/>
  <c r="M298" i="223"/>
  <c r="I648" i="223"/>
  <c r="G301" i="157"/>
  <c r="F354" i="169"/>
  <c r="L354" i="169" s="1"/>
  <c r="K324" i="171"/>
  <c r="K418" i="171" s="1"/>
  <c r="K421" i="171" s="1"/>
  <c r="K695" i="214"/>
  <c r="F390" i="171"/>
  <c r="F377" i="174"/>
  <c r="F419" i="174" s="1"/>
  <c r="G366" i="212"/>
  <c r="J366" i="212" s="1"/>
  <c r="K366" i="212" s="1"/>
  <c r="K695" i="217"/>
  <c r="L769" i="155"/>
  <c r="O772" i="223"/>
  <c r="H578" i="164"/>
  <c r="H579" i="164" s="1"/>
  <c r="H582" i="164" s="1"/>
  <c r="G911" i="157"/>
  <c r="H24" i="212"/>
  <c r="H769" i="212" s="1"/>
  <c r="L695" i="223"/>
  <c r="K645" i="223"/>
  <c r="G579" i="155"/>
  <c r="G582" i="155" s="1"/>
  <c r="L367" i="160"/>
  <c r="J366" i="214"/>
  <c r="L670" i="155"/>
  <c r="G704" i="211"/>
  <c r="G705" i="211" s="1"/>
  <c r="M405" i="160"/>
  <c r="M416" i="160" s="1"/>
  <c r="M420" i="160" s="1"/>
  <c r="K298" i="214"/>
  <c r="J366" i="162"/>
  <c r="F366" i="167" s="1"/>
  <c r="H377" i="157"/>
  <c r="H419" i="157" s="1"/>
  <c r="J367" i="160"/>
  <c r="K648" i="217"/>
  <c r="K637" i="223"/>
  <c r="H695" i="223"/>
  <c r="N637" i="223"/>
  <c r="K772" i="167"/>
  <c r="M324" i="171"/>
  <c r="M418" i="171" s="1"/>
  <c r="R959" i="170"/>
  <c r="S959" i="170" s="1"/>
  <c r="L298" i="223"/>
  <c r="K645" i="166"/>
  <c r="Q637" i="223"/>
  <c r="K301" i="159"/>
  <c r="K298" i="213"/>
  <c r="G322" i="171"/>
  <c r="K648" i="213"/>
  <c r="K648" i="215"/>
  <c r="J761" i="165"/>
  <c r="G670" i="161"/>
  <c r="K772" i="166"/>
  <c r="K298" i="211"/>
  <c r="P695" i="223"/>
  <c r="O637" i="223"/>
  <c r="Q645" i="223"/>
  <c r="G715" i="161"/>
  <c r="Q298" i="223"/>
  <c r="K695" i="211"/>
  <c r="J365" i="211"/>
  <c r="G704" i="213"/>
  <c r="G705" i="213" s="1"/>
  <c r="K298" i="223"/>
  <c r="G296" i="160"/>
  <c r="R296" i="160" s="1"/>
  <c r="S296" i="160" s="1"/>
  <c r="M645" i="223"/>
  <c r="G638" i="159"/>
  <c r="J638" i="159" s="1"/>
  <c r="K638" i="159" s="1"/>
  <c r="G366" i="160"/>
  <c r="R366" i="160" s="1"/>
  <c r="S366" i="160" s="1"/>
  <c r="R375" i="170"/>
  <c r="S375" i="170" s="1"/>
  <c r="P772" i="223"/>
  <c r="K772" i="213"/>
  <c r="G312" i="169"/>
  <c r="G312" i="164" s="1"/>
  <c r="G914" i="173"/>
  <c r="R914" i="173" s="1"/>
  <c r="S914" i="173" s="1"/>
  <c r="K648" i="167"/>
  <c r="K298" i="167"/>
  <c r="G374" i="169"/>
  <c r="G375" i="169" s="1"/>
  <c r="I637" i="223"/>
  <c r="I694" i="166"/>
  <c r="I696" i="166" s="1"/>
  <c r="I714" i="166" s="1"/>
  <c r="K772" i="216"/>
  <c r="J405" i="160"/>
  <c r="J416" i="160" s="1"/>
  <c r="J420" i="160" s="1"/>
  <c r="J765" i="158"/>
  <c r="M324" i="174"/>
  <c r="M418" i="174" s="1"/>
  <c r="N324" i="174"/>
  <c r="N418" i="174" s="1"/>
  <c r="J366" i="211"/>
  <c r="K695" i="215"/>
  <c r="G694" i="166"/>
  <c r="G696" i="166" s="1"/>
  <c r="G714" i="166" s="1"/>
  <c r="K648" i="214"/>
  <c r="G769" i="161"/>
  <c r="G636" i="171"/>
  <c r="R636" i="171" s="1"/>
  <c r="L324" i="174"/>
  <c r="L418" i="174" s="1"/>
  <c r="I324" i="174"/>
  <c r="I418" i="174" s="1"/>
  <c r="G365" i="214"/>
  <c r="J365" i="214" s="1"/>
  <c r="K365" i="214" s="1"/>
  <c r="G749" i="160"/>
  <c r="R749" i="160" s="1"/>
  <c r="S749" i="160" s="1"/>
  <c r="L324" i="171"/>
  <c r="L418" i="171" s="1"/>
  <c r="J366" i="213"/>
  <c r="P645" i="223"/>
  <c r="K637" i="166"/>
  <c r="K298" i="212"/>
  <c r="N695" i="223"/>
  <c r="G694" i="214"/>
  <c r="G696" i="214" s="1"/>
  <c r="G714" i="214" s="1"/>
  <c r="G24" i="160"/>
  <c r="G715" i="160" s="1"/>
  <c r="I704" i="212"/>
  <c r="I705" i="212" s="1"/>
  <c r="I707" i="212" s="1"/>
  <c r="L366" i="223"/>
  <c r="Q648" i="223"/>
  <c r="K772" i="223"/>
  <c r="G365" i="160"/>
  <c r="R365" i="160" s="1"/>
  <c r="S365" i="160" s="1"/>
  <c r="G340" i="161"/>
  <c r="R340" i="161" s="1"/>
  <c r="G761" i="214"/>
  <c r="J761" i="214" s="1"/>
  <c r="H324" i="171"/>
  <c r="H418" i="171" s="1"/>
  <c r="G308" i="160"/>
  <c r="R308" i="160" s="1"/>
  <c r="S308" i="160" s="1"/>
  <c r="L645" i="223"/>
  <c r="G761" i="211"/>
  <c r="J761" i="211" s="1"/>
  <c r="G292" i="160"/>
  <c r="R292" i="160" s="1"/>
  <c r="J365" i="217"/>
  <c r="G694" i="216"/>
  <c r="G696" i="216" s="1"/>
  <c r="G714" i="216" s="1"/>
  <c r="P298" i="223"/>
  <c r="H911" i="157"/>
  <c r="M704" i="162"/>
  <c r="F704" i="213" s="1"/>
  <c r="G761" i="212"/>
  <c r="J761" i="212" s="1"/>
  <c r="L637" i="223"/>
  <c r="H645" i="223"/>
  <c r="I298" i="223"/>
  <c r="G361" i="157"/>
  <c r="N645" i="223"/>
  <c r="K298" i="216"/>
  <c r="M772" i="223"/>
  <c r="G403" i="160"/>
  <c r="R403" i="160" s="1"/>
  <c r="S403" i="160" s="1"/>
  <c r="F425" i="173"/>
  <c r="F426" i="173" s="1"/>
  <c r="F14" i="173"/>
  <c r="J33" i="216"/>
  <c r="J700" i="213"/>
  <c r="J701" i="213" s="1"/>
  <c r="G701" i="213"/>
  <c r="J19" i="170"/>
  <c r="J616" i="170"/>
  <c r="O715" i="155"/>
  <c r="O769" i="155"/>
  <c r="O670" i="155"/>
  <c r="H24" i="215"/>
  <c r="G662" i="171"/>
  <c r="G1027" i="171"/>
  <c r="J33" i="214"/>
  <c r="G364" i="174"/>
  <c r="P293" i="160"/>
  <c r="H293" i="160"/>
  <c r="M293" i="160"/>
  <c r="L293" i="160"/>
  <c r="I293" i="160"/>
  <c r="N293" i="160"/>
  <c r="J293" i="160"/>
  <c r="Q293" i="160"/>
  <c r="K293" i="160"/>
  <c r="O293" i="160"/>
  <c r="F398" i="215"/>
  <c r="F399" i="215" s="1"/>
  <c r="K395" i="215"/>
  <c r="K398" i="215" s="1"/>
  <c r="K399" i="215" s="1"/>
  <c r="Q1017" i="173"/>
  <c r="G582" i="161"/>
  <c r="G961" i="161"/>
  <c r="R961" i="161" s="1"/>
  <c r="S961" i="161" s="1"/>
  <c r="F308" i="169"/>
  <c r="J308" i="157"/>
  <c r="K308" i="157" s="1"/>
  <c r="N609" i="155"/>
  <c r="H609" i="214" s="1"/>
  <c r="Q609" i="155"/>
  <c r="H609" i="217" s="1"/>
  <c r="I609" i="155"/>
  <c r="H609" i="166" s="1"/>
  <c r="O609" i="155"/>
  <c r="H609" i="215" s="1"/>
  <c r="J609" i="155"/>
  <c r="H609" i="167" s="1"/>
  <c r="M609" i="155"/>
  <c r="H609" i="213" s="1"/>
  <c r="H609" i="155"/>
  <c r="H609" i="165" s="1"/>
  <c r="L609" i="155"/>
  <c r="H609" i="212" s="1"/>
  <c r="K609" i="155"/>
  <c r="H609" i="211" s="1"/>
  <c r="P609" i="155"/>
  <c r="H609" i="216" s="1"/>
  <c r="G716" i="159"/>
  <c r="G669" i="159"/>
  <c r="G721" i="159"/>
  <c r="M662" i="161"/>
  <c r="M1029" i="161"/>
  <c r="J578" i="214"/>
  <c r="J579" i="214" s="1"/>
  <c r="J582" i="214" s="1"/>
  <c r="J616" i="214" s="1"/>
  <c r="M1026" i="171"/>
  <c r="M661" i="171"/>
  <c r="M663" i="171" s="1"/>
  <c r="K315" i="159"/>
  <c r="J315" i="159"/>
  <c r="F418" i="157"/>
  <c r="F390" i="157"/>
  <c r="G769" i="174"/>
  <c r="G715" i="174"/>
  <c r="R24" i="174"/>
  <c r="G670" i="174"/>
  <c r="O662" i="174"/>
  <c r="O1029" i="174"/>
  <c r="K662" i="174"/>
  <c r="K1029" i="174"/>
  <c r="N304" i="170"/>
  <c r="L304" i="170"/>
  <c r="M304" i="170"/>
  <c r="I304" i="170"/>
  <c r="H304" i="170"/>
  <c r="J304" i="170"/>
  <c r="F315" i="170"/>
  <c r="Q304" i="170"/>
  <c r="K304" i="170"/>
  <c r="O304" i="170"/>
  <c r="P304" i="170"/>
  <c r="G598" i="157"/>
  <c r="G963" i="157" s="1"/>
  <c r="J597" i="157"/>
  <c r="K597" i="157" s="1"/>
  <c r="F597" i="169"/>
  <c r="H292" i="170"/>
  <c r="O292" i="170"/>
  <c r="I292" i="170"/>
  <c r="L292" i="170"/>
  <c r="P292" i="170"/>
  <c r="Q292" i="170"/>
  <c r="F301" i="170"/>
  <c r="K292" i="170"/>
  <c r="N292" i="170"/>
  <c r="M292" i="170"/>
  <c r="J292" i="170"/>
  <c r="R701" i="170"/>
  <c r="S700" i="170"/>
  <c r="S701" i="170" s="1"/>
  <c r="R13" i="223"/>
  <c r="J645" i="223"/>
  <c r="I695" i="164"/>
  <c r="R695" i="170"/>
  <c r="S695" i="170" s="1"/>
  <c r="G358" i="170"/>
  <c r="G646" i="172"/>
  <c r="N1026" i="172"/>
  <c r="N661" i="172"/>
  <c r="N663" i="172" s="1"/>
  <c r="K637" i="213"/>
  <c r="N715" i="160"/>
  <c r="N769" i="160"/>
  <c r="N670" i="160"/>
  <c r="H324" i="174"/>
  <c r="R658" i="223"/>
  <c r="R1021" i="223" s="1"/>
  <c r="S657" i="223"/>
  <c r="S658" i="223" s="1"/>
  <c r="S1021" i="223" s="1"/>
  <c r="J959" i="155"/>
  <c r="J582" i="155"/>
  <c r="J960" i="155" s="1"/>
  <c r="P312" i="162"/>
  <c r="F312" i="216" s="1"/>
  <c r="G312" i="216"/>
  <c r="J312" i="216" s="1"/>
  <c r="H644" i="165"/>
  <c r="J644" i="165" s="1"/>
  <c r="G644" i="155"/>
  <c r="G644" i="162" s="1"/>
  <c r="J648" i="165"/>
  <c r="K648" i="165" s="1"/>
  <c r="L19" i="170"/>
  <c r="L616" i="170"/>
  <c r="H721" i="159"/>
  <c r="H716" i="159"/>
  <c r="H669" i="159"/>
  <c r="L704" i="162"/>
  <c r="Q29" i="173"/>
  <c r="Q1009" i="173"/>
  <c r="Q757" i="173"/>
  <c r="Q760" i="173" s="1"/>
  <c r="Q762" i="173" s="1"/>
  <c r="Q765" i="173" s="1"/>
  <c r="P1009" i="173"/>
  <c r="P29" i="173"/>
  <c r="P757" i="173"/>
  <c r="P760" i="173" s="1"/>
  <c r="P762" i="173" s="1"/>
  <c r="P765" i="173" s="1"/>
  <c r="K1017" i="172"/>
  <c r="M1017" i="172"/>
  <c r="L340" i="170"/>
  <c r="H340" i="170"/>
  <c r="P340" i="170"/>
  <c r="Q340" i="170"/>
  <c r="M340" i="170"/>
  <c r="O340" i="170"/>
  <c r="I340" i="170"/>
  <c r="K340" i="170"/>
  <c r="J340" i="170"/>
  <c r="N340" i="170"/>
  <c r="F361" i="170"/>
  <c r="N306" i="162"/>
  <c r="F306" i="214" s="1"/>
  <c r="G306" i="214"/>
  <c r="J306" i="214" s="1"/>
  <c r="G358" i="155"/>
  <c r="H675" i="158"/>
  <c r="H668" i="158"/>
  <c r="G19" i="174"/>
  <c r="G616" i="174"/>
  <c r="R19" i="172"/>
  <c r="G298" i="164"/>
  <c r="J298" i="164" s="1"/>
  <c r="G298" i="162"/>
  <c r="G298" i="223" s="1"/>
  <c r="R298" i="169"/>
  <c r="S298" i="169" s="1"/>
  <c r="O701" i="162"/>
  <c r="F700" i="215"/>
  <c r="H358" i="160"/>
  <c r="L358" i="160"/>
  <c r="M358" i="160"/>
  <c r="J358" i="160"/>
  <c r="Q358" i="160"/>
  <c r="N358" i="160"/>
  <c r="O358" i="160"/>
  <c r="P358" i="160"/>
  <c r="K358" i="160"/>
  <c r="I358" i="160"/>
  <c r="M648" i="223"/>
  <c r="O19" i="170"/>
  <c r="O616" i="170"/>
  <c r="M726" i="174"/>
  <c r="M707" i="174"/>
  <c r="Q726" i="169"/>
  <c r="Q707" i="169"/>
  <c r="H704" i="165"/>
  <c r="H705" i="165" s="1"/>
  <c r="N359" i="160"/>
  <c r="I359" i="160"/>
  <c r="J359" i="160"/>
  <c r="K359" i="160"/>
  <c r="Q359" i="160"/>
  <c r="O359" i="160"/>
  <c r="L359" i="160"/>
  <c r="H359" i="160"/>
  <c r="M359" i="160"/>
  <c r="P359" i="160"/>
  <c r="H646" i="173"/>
  <c r="G292" i="174"/>
  <c r="P913" i="174"/>
  <c r="I913" i="174"/>
  <c r="N913" i="174"/>
  <c r="O913" i="174"/>
  <c r="L913" i="174"/>
  <c r="H913" i="174"/>
  <c r="J913" i="174"/>
  <c r="Q913" i="174"/>
  <c r="K913" i="174"/>
  <c r="M913" i="174"/>
  <c r="F416" i="174"/>
  <c r="F321" i="169"/>
  <c r="J321" i="157"/>
  <c r="K321" i="157" s="1"/>
  <c r="I1017" i="173"/>
  <c r="G315" i="157"/>
  <c r="I694" i="211"/>
  <c r="I696" i="211" s="1"/>
  <c r="I714" i="211" s="1"/>
  <c r="R700" i="169"/>
  <c r="G700" i="164"/>
  <c r="G701" i="169"/>
  <c r="G700" i="162"/>
  <c r="G700" i="223" s="1"/>
  <c r="I616" i="170"/>
  <c r="I19" i="170"/>
  <c r="G307" i="155"/>
  <c r="J644" i="215"/>
  <c r="I366" i="164"/>
  <c r="R366" i="170"/>
  <c r="S366" i="170" s="1"/>
  <c r="G615" i="223"/>
  <c r="G18" i="223"/>
  <c r="G300" i="170"/>
  <c r="F696" i="223"/>
  <c r="F714" i="223" s="1"/>
  <c r="F373" i="166"/>
  <c r="I373" i="223"/>
  <c r="O366" i="162"/>
  <c r="F366" i="215" s="1"/>
  <c r="I662" i="157"/>
  <c r="I1027" i="157"/>
  <c r="S910" i="169"/>
  <c r="W910" i="169"/>
  <c r="R315" i="173"/>
  <c r="S304" i="173"/>
  <c r="S315" i="173" s="1"/>
  <c r="J662" i="161"/>
  <c r="J1029" i="161"/>
  <c r="K1029" i="161"/>
  <c r="K662" i="161"/>
  <c r="K574" i="213"/>
  <c r="K575" i="213" s="1"/>
  <c r="F575" i="213"/>
  <c r="P19" i="155"/>
  <c r="P616" i="155"/>
  <c r="N707" i="170"/>
  <c r="N726" i="170"/>
  <c r="P366" i="162"/>
  <c r="F366" i="216" s="1"/>
  <c r="M374" i="162"/>
  <c r="G374" i="213"/>
  <c r="M375" i="169"/>
  <c r="K33" i="223"/>
  <c r="K45" i="223" s="1"/>
  <c r="K46" i="223" s="1"/>
  <c r="K45" i="162"/>
  <c r="K46" i="162" s="1"/>
  <c r="F33" i="211"/>
  <c r="J726" i="159"/>
  <c r="J707" i="159"/>
  <c r="F300" i="169"/>
  <c r="J300" i="157"/>
  <c r="K300" i="157" s="1"/>
  <c r="L694" i="162"/>
  <c r="R705" i="172"/>
  <c r="R707" i="172" s="1"/>
  <c r="S704" i="172"/>
  <c r="S705" i="172" s="1"/>
  <c r="S707" i="172" s="1"/>
  <c r="S716" i="172" s="1"/>
  <c r="R405" i="171"/>
  <c r="R416" i="171" s="1"/>
  <c r="R420" i="171" s="1"/>
  <c r="S402" i="171"/>
  <c r="S405" i="171" s="1"/>
  <c r="S416" i="171" s="1"/>
  <c r="S420" i="171" s="1"/>
  <c r="G354" i="170"/>
  <c r="M19" i="155"/>
  <c r="M616" i="155"/>
  <c r="J418" i="172"/>
  <c r="J421" i="172" s="1"/>
  <c r="J390" i="172"/>
  <c r="G701" i="165"/>
  <c r="J700" i="165"/>
  <c r="J701" i="165" s="1"/>
  <c r="K648" i="223"/>
  <c r="R315" i="172"/>
  <c r="S304" i="172"/>
  <c r="S315" i="172" s="1"/>
  <c r="R578" i="170"/>
  <c r="G579" i="170"/>
  <c r="G582" i="170" s="1"/>
  <c r="I578" i="164"/>
  <c r="I579" i="164" s="1"/>
  <c r="I582" i="164" s="1"/>
  <c r="G704" i="161"/>
  <c r="K726" i="161"/>
  <c r="K707" i="161"/>
  <c r="I707" i="160"/>
  <c r="I726" i="160"/>
  <c r="O661" i="171"/>
  <c r="O663" i="171" s="1"/>
  <c r="O1026" i="171"/>
  <c r="J33" i="223"/>
  <c r="J45" i="223" s="1"/>
  <c r="J46" i="223" s="1"/>
  <c r="J45" i="162"/>
  <c r="J46" i="162" s="1"/>
  <c r="F33" i="167"/>
  <c r="G324" i="172"/>
  <c r="J637" i="165"/>
  <c r="K637" i="165" s="1"/>
  <c r="N377" i="161"/>
  <c r="N419" i="161" s="1"/>
  <c r="M366" i="162"/>
  <c r="F366" i="213" s="1"/>
  <c r="F29" i="171"/>
  <c r="F757" i="171"/>
  <c r="F760" i="171" s="1"/>
  <c r="F762" i="171" s="1"/>
  <c r="F765" i="171" s="1"/>
  <c r="F1009" i="171"/>
  <c r="H959" i="155"/>
  <c r="F636" i="161"/>
  <c r="I639" i="159"/>
  <c r="H375" i="164"/>
  <c r="F29" i="172"/>
  <c r="F757" i="172"/>
  <c r="F760" i="172" s="1"/>
  <c r="F762" i="172" s="1"/>
  <c r="F765" i="172" s="1"/>
  <c r="F1009" i="172"/>
  <c r="K24" i="157"/>
  <c r="K715" i="157" s="1"/>
  <c r="J715" i="157"/>
  <c r="J769" i="157"/>
  <c r="K769" i="157" s="1"/>
  <c r="J670" i="157"/>
  <c r="K670" i="157" s="1"/>
  <c r="H918" i="158"/>
  <c r="F429" i="158"/>
  <c r="I918" i="158"/>
  <c r="F616" i="223"/>
  <c r="F19" i="223"/>
  <c r="I726" i="170"/>
  <c r="I707" i="170"/>
  <c r="J707" i="169"/>
  <c r="J726" i="169"/>
  <c r="K24" i="169"/>
  <c r="M324" i="161"/>
  <c r="H324" i="161"/>
  <c r="S983" i="169"/>
  <c r="S989" i="169" s="1"/>
  <c r="S761" i="169" s="1"/>
  <c r="R989" i="169"/>
  <c r="R761" i="169" s="1"/>
  <c r="J644" i="211"/>
  <c r="K596" i="157"/>
  <c r="K959" i="155"/>
  <c r="K582" i="155"/>
  <c r="K960" i="155" s="1"/>
  <c r="F646" i="174"/>
  <c r="H649" i="159"/>
  <c r="G33" i="155"/>
  <c r="G772" i="155"/>
  <c r="R868" i="155"/>
  <c r="L33" i="223"/>
  <c r="L45" i="223" s="1"/>
  <c r="L46" i="223" s="1"/>
  <c r="F33" i="212"/>
  <c r="L45" i="162"/>
  <c r="L46" i="162" s="1"/>
  <c r="H616" i="215"/>
  <c r="H19" i="215"/>
  <c r="Q743" i="161"/>
  <c r="Q750" i="161" s="1"/>
  <c r="H431" i="9"/>
  <c r="F433" i="9"/>
  <c r="F431" i="162"/>
  <c r="F716" i="155"/>
  <c r="F721" i="155"/>
  <c r="F669" i="155"/>
  <c r="I616" i="214"/>
  <c r="I19" i="214"/>
  <c r="R597" i="171"/>
  <c r="G598" i="171"/>
  <c r="G963" i="171" s="1"/>
  <c r="R963" i="171" s="1"/>
  <c r="J700" i="216"/>
  <c r="J701" i="216" s="1"/>
  <c r="G701" i="216"/>
  <c r="F644" i="166"/>
  <c r="G661" i="9"/>
  <c r="G663" i="9" s="1"/>
  <c r="G1026" i="9"/>
  <c r="G319" i="170"/>
  <c r="K726" i="155"/>
  <c r="K707" i="155"/>
  <c r="O367" i="160"/>
  <c r="M597" i="160"/>
  <c r="O597" i="160"/>
  <c r="H597" i="160"/>
  <c r="J597" i="160"/>
  <c r="P597" i="160"/>
  <c r="N597" i="160"/>
  <c r="N598" i="160" s="1"/>
  <c r="L597" i="160"/>
  <c r="Q597" i="160"/>
  <c r="I597" i="160"/>
  <c r="K597" i="160"/>
  <c r="I1029" i="174"/>
  <c r="I662" i="174"/>
  <c r="Q1029" i="174"/>
  <c r="Q662" i="174"/>
  <c r="K395" i="217"/>
  <c r="K398" i="217" s="1"/>
  <c r="K399" i="217" s="1"/>
  <c r="F398" i="217"/>
  <c r="F399" i="217" s="1"/>
  <c r="J644" i="212"/>
  <c r="F416" i="160"/>
  <c r="F639" i="171"/>
  <c r="Q638" i="171"/>
  <c r="Q639" i="171" s="1"/>
  <c r="M638" i="171"/>
  <c r="M639" i="171" s="1"/>
  <c r="P638" i="171"/>
  <c r="P639" i="171" s="1"/>
  <c r="J638" i="171"/>
  <c r="J639" i="171" s="1"/>
  <c r="L638" i="171"/>
  <c r="L639" i="171" s="1"/>
  <c r="I638" i="171"/>
  <c r="I639" i="171" s="1"/>
  <c r="K638" i="171"/>
  <c r="K639" i="171" s="1"/>
  <c r="N638" i="171"/>
  <c r="N639" i="171" s="1"/>
  <c r="H638" i="171"/>
  <c r="H639" i="171" s="1"/>
  <c r="O638" i="171"/>
  <c r="O639" i="171" s="1"/>
  <c r="I694" i="213"/>
  <c r="I696" i="213" s="1"/>
  <c r="I714" i="213" s="1"/>
  <c r="G701" i="166"/>
  <c r="J700" i="166"/>
  <c r="J701" i="166" s="1"/>
  <c r="G341" i="170"/>
  <c r="S373" i="169"/>
  <c r="F575" i="215"/>
  <c r="K574" i="215"/>
  <c r="K575" i="215" s="1"/>
  <c r="F661" i="159"/>
  <c r="F663" i="159" s="1"/>
  <c r="F1028" i="159"/>
  <c r="L707" i="170"/>
  <c r="L726" i="170"/>
  <c r="K645" i="167"/>
  <c r="P1026" i="172"/>
  <c r="P661" i="172"/>
  <c r="P663" i="172" s="1"/>
  <c r="Q1026" i="172"/>
  <c r="Q661" i="172"/>
  <c r="Q663" i="172" s="1"/>
  <c r="Q769" i="155"/>
  <c r="Q670" i="155"/>
  <c r="H24" i="217"/>
  <c r="Q715" i="155"/>
  <c r="P769" i="160"/>
  <c r="P715" i="160"/>
  <c r="P670" i="160"/>
  <c r="R405" i="172"/>
  <c r="R416" i="172" s="1"/>
  <c r="R420" i="172" s="1"/>
  <c r="S402" i="172"/>
  <c r="S405" i="172" s="1"/>
  <c r="S416" i="172" s="1"/>
  <c r="S420" i="172" s="1"/>
  <c r="Q324" i="174"/>
  <c r="F615" i="164"/>
  <c r="F18" i="164"/>
  <c r="G312" i="166"/>
  <c r="J312" i="166" s="1"/>
  <c r="I312" i="162"/>
  <c r="F312" i="166" s="1"/>
  <c r="K424" i="215"/>
  <c r="K298" i="215"/>
  <c r="I694" i="167"/>
  <c r="I696" i="167" s="1"/>
  <c r="I714" i="167" s="1"/>
  <c r="Q700" i="223"/>
  <c r="Q701" i="223" s="1"/>
  <c r="Q701" i="162"/>
  <c r="F700" i="217"/>
  <c r="H312" i="165"/>
  <c r="G312" i="155"/>
  <c r="F296" i="169"/>
  <c r="J296" i="157"/>
  <c r="K296" i="157" s="1"/>
  <c r="P726" i="169"/>
  <c r="P707" i="169"/>
  <c r="M707" i="170"/>
  <c r="M726" i="170"/>
  <c r="G704" i="212"/>
  <c r="F29" i="173"/>
  <c r="F1009" i="173"/>
  <c r="F757" i="173"/>
  <c r="F760" i="173" s="1"/>
  <c r="F762" i="173" s="1"/>
  <c r="F765" i="173" s="1"/>
  <c r="J1009" i="173"/>
  <c r="J757" i="173"/>
  <c r="J760" i="173" s="1"/>
  <c r="J762" i="173" s="1"/>
  <c r="J765" i="173" s="1"/>
  <c r="J29" i="173"/>
  <c r="Q1017" i="172"/>
  <c r="G304" i="160"/>
  <c r="I772" i="223"/>
  <c r="F575" i="167"/>
  <c r="K574" i="167"/>
  <c r="K575" i="167" s="1"/>
  <c r="M306" i="162"/>
  <c r="F306" i="213" s="1"/>
  <c r="G306" i="213"/>
  <c r="J306" i="213" s="1"/>
  <c r="K306" i="162"/>
  <c r="F306" i="211" s="1"/>
  <c r="G306" i="211"/>
  <c r="J306" i="211" s="1"/>
  <c r="K637" i="212"/>
  <c r="H418" i="159"/>
  <c r="H421" i="159" s="1"/>
  <c r="H390" i="159"/>
  <c r="H919" i="159" s="1"/>
  <c r="R18" i="162"/>
  <c r="G20" i="49"/>
  <c r="K695" i="216"/>
  <c r="G305" i="155"/>
  <c r="O299" i="160"/>
  <c r="P299" i="160"/>
  <c r="H299" i="160"/>
  <c r="J299" i="160"/>
  <c r="K299" i="160"/>
  <c r="N299" i="160"/>
  <c r="Q299" i="160"/>
  <c r="I299" i="160"/>
  <c r="M299" i="160"/>
  <c r="L299" i="160"/>
  <c r="I616" i="215"/>
  <c r="I19" i="215"/>
  <c r="R637" i="155"/>
  <c r="S637" i="155" s="1"/>
  <c r="H637" i="164"/>
  <c r="F701" i="166"/>
  <c r="Q707" i="174"/>
  <c r="Q726" i="174"/>
  <c r="Q704" i="162"/>
  <c r="K645" i="217"/>
  <c r="G309" i="170"/>
  <c r="H726" i="155"/>
  <c r="H707" i="155"/>
  <c r="I366" i="223"/>
  <c r="F358" i="169"/>
  <c r="J358" i="157"/>
  <c r="K358" i="157" s="1"/>
  <c r="Q1026" i="173"/>
  <c r="Q661" i="173"/>
  <c r="Q663" i="173" s="1"/>
  <c r="J1017" i="173"/>
  <c r="L304" i="169"/>
  <c r="N304" i="169"/>
  <c r="O304" i="169"/>
  <c r="K304" i="169"/>
  <c r="H304" i="169"/>
  <c r="F304" i="223"/>
  <c r="I304" i="169"/>
  <c r="P304" i="169"/>
  <c r="Q304" i="169"/>
  <c r="M304" i="169"/>
  <c r="J304" i="169"/>
  <c r="G305" i="170"/>
  <c r="G749" i="155"/>
  <c r="R653" i="172"/>
  <c r="S652" i="172"/>
  <c r="S653" i="172" s="1"/>
  <c r="F644" i="215"/>
  <c r="K322" i="159"/>
  <c r="I418" i="173"/>
  <c r="I421" i="173" s="1"/>
  <c r="I390" i="173"/>
  <c r="I917" i="173" s="1"/>
  <c r="G19" i="171"/>
  <c r="G616" i="171"/>
  <c r="G960" i="171"/>
  <c r="R960" i="171" s="1"/>
  <c r="J637" i="223"/>
  <c r="G366" i="215"/>
  <c r="J366" i="215" s="1"/>
  <c r="K19" i="159"/>
  <c r="H694" i="216"/>
  <c r="H696" i="216" s="1"/>
  <c r="H714" i="216" s="1"/>
  <c r="P662" i="161"/>
  <c r="P1029" i="161"/>
  <c r="I1029" i="161"/>
  <c r="I662" i="161"/>
  <c r="H704" i="162"/>
  <c r="H704" i="223" s="1"/>
  <c r="H705" i="223" s="1"/>
  <c r="G989" i="155"/>
  <c r="G761" i="155" s="1"/>
  <c r="H761" i="164" s="1"/>
  <c r="H616" i="216"/>
  <c r="H19" i="216"/>
  <c r="G911" i="173"/>
  <c r="R911" i="173" s="1"/>
  <c r="G366" i="216"/>
  <c r="J366" i="216" s="1"/>
  <c r="G374" i="211"/>
  <c r="K374" i="162"/>
  <c r="K374" i="223" s="1"/>
  <c r="K375" i="223" s="1"/>
  <c r="K375" i="169"/>
  <c r="H374" i="162"/>
  <c r="G374" i="165"/>
  <c r="H375" i="169"/>
  <c r="G299" i="170"/>
  <c r="G726" i="172"/>
  <c r="R726" i="172" s="1"/>
  <c r="S726" i="172" s="1"/>
  <c r="G707" i="172"/>
  <c r="K772" i="215"/>
  <c r="H700" i="223"/>
  <c r="H701" i="223" s="1"/>
  <c r="H701" i="162"/>
  <c r="F700" i="165"/>
  <c r="P749" i="170"/>
  <c r="I749" i="216" s="1"/>
  <c r="M749" i="170"/>
  <c r="I749" i="213" s="1"/>
  <c r="Q749" i="170"/>
  <c r="I749" i="217" s="1"/>
  <c r="O749" i="170"/>
  <c r="I749" i="215" s="1"/>
  <c r="K749" i="170"/>
  <c r="I749" i="211" s="1"/>
  <c r="J749" i="170"/>
  <c r="I749" i="167" s="1"/>
  <c r="N749" i="170"/>
  <c r="I749" i="214" s="1"/>
  <c r="H749" i="170"/>
  <c r="I749" i="165" s="1"/>
  <c r="I749" i="170"/>
  <c r="I749" i="166" s="1"/>
  <c r="L749" i="170"/>
  <c r="I749" i="212" s="1"/>
  <c r="G356" i="170"/>
  <c r="G364" i="161"/>
  <c r="K707" i="169"/>
  <c r="K726" i="169"/>
  <c r="P365" i="223"/>
  <c r="M707" i="161"/>
  <c r="M726" i="161"/>
  <c r="P707" i="161"/>
  <c r="P726" i="161"/>
  <c r="M726" i="160"/>
  <c r="M707" i="160"/>
  <c r="O695" i="223"/>
  <c r="G646" i="171"/>
  <c r="L661" i="171"/>
  <c r="L663" i="171" s="1"/>
  <c r="L1026" i="171"/>
  <c r="K645" i="214"/>
  <c r="K373" i="211"/>
  <c r="F360" i="169"/>
  <c r="J360" i="157"/>
  <c r="K360" i="157" s="1"/>
  <c r="I377" i="161"/>
  <c r="I419" i="161" s="1"/>
  <c r="M29" i="171"/>
  <c r="M757" i="171"/>
  <c r="M760" i="171" s="1"/>
  <c r="M762" i="171" s="1"/>
  <c r="M765" i="171" s="1"/>
  <c r="M1009" i="171"/>
  <c r="Q959" i="155"/>
  <c r="F1019" i="159"/>
  <c r="L1009" i="172"/>
  <c r="L29" i="172"/>
  <c r="L757" i="172"/>
  <c r="L760" i="172" s="1"/>
  <c r="L762" i="172" s="1"/>
  <c r="L765" i="172" s="1"/>
  <c r="F715" i="169"/>
  <c r="F670" i="169"/>
  <c r="F670" i="223" s="1"/>
  <c r="F24" i="223"/>
  <c r="H24" i="169"/>
  <c r="F769" i="169"/>
  <c r="F15" i="158"/>
  <c r="F616" i="169"/>
  <c r="F19" i="169"/>
  <c r="O960" i="169"/>
  <c r="H960" i="169"/>
  <c r="I704" i="166"/>
  <c r="I705" i="166" s="1"/>
  <c r="G704" i="167"/>
  <c r="G919" i="169"/>
  <c r="R919" i="169" s="1"/>
  <c r="I24" i="169"/>
  <c r="G293" i="170"/>
  <c r="L324" i="161"/>
  <c r="I694" i="216"/>
  <c r="I696" i="216" s="1"/>
  <c r="I714" i="216" s="1"/>
  <c r="P364" i="155"/>
  <c r="J364" i="155"/>
  <c r="Q364" i="155"/>
  <c r="O364" i="155"/>
  <c r="L364" i="155"/>
  <c r="F367" i="155"/>
  <c r="M364" i="155"/>
  <c r="H364" i="155"/>
  <c r="I364" i="155"/>
  <c r="N364" i="155"/>
  <c r="K364" i="155"/>
  <c r="G644" i="164"/>
  <c r="R644" i="169"/>
  <c r="F644" i="211"/>
  <c r="L307" i="160"/>
  <c r="P307" i="160"/>
  <c r="O307" i="160"/>
  <c r="J307" i="160"/>
  <c r="K307" i="160"/>
  <c r="H307" i="160"/>
  <c r="Q307" i="160"/>
  <c r="I307" i="160"/>
  <c r="M307" i="160"/>
  <c r="N307" i="160"/>
  <c r="H662" i="174"/>
  <c r="H1029" i="174"/>
  <c r="P913" i="161"/>
  <c r="K913" i="161"/>
  <c r="H913" i="161"/>
  <c r="O913" i="161"/>
  <c r="N913" i="161"/>
  <c r="L913" i="161"/>
  <c r="I913" i="161"/>
  <c r="Q913" i="161"/>
  <c r="J913" i="161"/>
  <c r="M913" i="161"/>
  <c r="F416" i="161"/>
  <c r="G579" i="167"/>
  <c r="G582" i="167" s="1"/>
  <c r="J578" i="167"/>
  <c r="J579" i="167" s="1"/>
  <c r="J582" i="167" s="1"/>
  <c r="J616" i="167" s="1"/>
  <c r="Q707" i="170"/>
  <c r="Q726" i="170"/>
  <c r="J418" i="9"/>
  <c r="J421" i="9" s="1"/>
  <c r="J425" i="9" s="1"/>
  <c r="J426" i="9" s="1"/>
  <c r="M426" i="9" s="1"/>
  <c r="J390" i="9"/>
  <c r="M312" i="162"/>
  <c r="F312" i="213" s="1"/>
  <c r="G312" i="213"/>
  <c r="J312" i="213" s="1"/>
  <c r="M757" i="173"/>
  <c r="M760" i="173" s="1"/>
  <c r="M762" i="173" s="1"/>
  <c r="M765" i="173" s="1"/>
  <c r="M29" i="173"/>
  <c r="M1009" i="173"/>
  <c r="J306" i="162"/>
  <c r="F306" i="167" s="1"/>
  <c r="G306" i="167"/>
  <c r="J306" i="167" s="1"/>
  <c r="H726" i="174"/>
  <c r="H707" i="174"/>
  <c r="H340" i="155"/>
  <c r="I340" i="155"/>
  <c r="J340" i="155"/>
  <c r="Q340" i="155"/>
  <c r="O340" i="155"/>
  <c r="P340" i="155"/>
  <c r="N340" i="155"/>
  <c r="M340" i="155"/>
  <c r="K340" i="155"/>
  <c r="L340" i="155"/>
  <c r="F361" i="155"/>
  <c r="N1017" i="173"/>
  <c r="Q707" i="155"/>
  <c r="Q726" i="155"/>
  <c r="K19" i="170"/>
  <c r="K616" i="170"/>
  <c r="H1011" i="159"/>
  <c r="H29" i="159"/>
  <c r="H757" i="159"/>
  <c r="H760" i="159" s="1"/>
  <c r="H762" i="159" s="1"/>
  <c r="H765" i="159" s="1"/>
  <c r="S274" i="223"/>
  <c r="S275" i="223" s="1"/>
  <c r="S277" i="223" s="1"/>
  <c r="R275" i="223"/>
  <c r="R277" i="223" s="1"/>
  <c r="G320" i="170"/>
  <c r="M418" i="172"/>
  <c r="M421" i="172" s="1"/>
  <c r="M390" i="172"/>
  <c r="F1029" i="174"/>
  <c r="F662" i="174"/>
  <c r="H24" i="166"/>
  <c r="I769" i="155"/>
  <c r="I670" i="155"/>
  <c r="I715" i="155"/>
  <c r="G402" i="161"/>
  <c r="O320" i="160"/>
  <c r="K320" i="160"/>
  <c r="Q320" i="160"/>
  <c r="J320" i="160"/>
  <c r="P320" i="160"/>
  <c r="H320" i="160"/>
  <c r="L320" i="160"/>
  <c r="I320" i="160"/>
  <c r="M320" i="160"/>
  <c r="N320" i="160"/>
  <c r="L644" i="223"/>
  <c r="F644" i="212"/>
  <c r="H616" i="217"/>
  <c r="H19" i="217"/>
  <c r="G402" i="160"/>
  <c r="H298" i="223"/>
  <c r="K695" i="223"/>
  <c r="G694" i="161"/>
  <c r="F33" i="165"/>
  <c r="H45" i="162"/>
  <c r="H46" i="162" s="1"/>
  <c r="I911" i="157"/>
  <c r="J769" i="170"/>
  <c r="I24" i="167"/>
  <c r="J670" i="170"/>
  <c r="J715" i="170"/>
  <c r="J29" i="158"/>
  <c r="K29" i="158" s="1"/>
  <c r="G597" i="170"/>
  <c r="G675" i="158"/>
  <c r="G668" i="158"/>
  <c r="L669" i="155"/>
  <c r="L716" i="155"/>
  <c r="L721" i="155"/>
  <c r="J916" i="159"/>
  <c r="K916" i="159" s="1"/>
  <c r="L1026" i="172"/>
  <c r="L661" i="172"/>
  <c r="L663" i="172" s="1"/>
  <c r="O1026" i="172"/>
  <c r="O661" i="172"/>
  <c r="O663" i="172" s="1"/>
  <c r="H24" i="216"/>
  <c r="P670" i="155"/>
  <c r="P769" i="155"/>
  <c r="P715" i="155"/>
  <c r="O670" i="160"/>
  <c r="O769" i="160"/>
  <c r="O715" i="160"/>
  <c r="F324" i="174"/>
  <c r="G321" i="155"/>
  <c r="N312" i="162"/>
  <c r="F312" i="214" s="1"/>
  <c r="G312" i="214"/>
  <c r="J312" i="214" s="1"/>
  <c r="Q312" i="162"/>
  <c r="F312" i="217" s="1"/>
  <c r="G312" i="217"/>
  <c r="J312" i="217" s="1"/>
  <c r="K636" i="9"/>
  <c r="K639" i="9" s="1"/>
  <c r="J639" i="9"/>
  <c r="J700" i="217"/>
  <c r="J701" i="217" s="1"/>
  <c r="G701" i="217"/>
  <c r="J772" i="165"/>
  <c r="G341" i="155"/>
  <c r="S988" i="173"/>
  <c r="S989" i="173" s="1"/>
  <c r="S761" i="173" s="1"/>
  <c r="R989" i="173"/>
  <c r="R761" i="173" s="1"/>
  <c r="N1009" i="173"/>
  <c r="N757" i="173"/>
  <c r="N760" i="173" s="1"/>
  <c r="N762" i="173" s="1"/>
  <c r="N765" i="173" s="1"/>
  <c r="N29" i="173"/>
  <c r="N1017" i="172"/>
  <c r="H402" i="155"/>
  <c r="M402" i="155"/>
  <c r="O402" i="155"/>
  <c r="F405" i="155"/>
  <c r="L402" i="155"/>
  <c r="P402" i="155"/>
  <c r="Q402" i="155"/>
  <c r="I402" i="155"/>
  <c r="J402" i="155"/>
  <c r="K402" i="155"/>
  <c r="N402" i="155"/>
  <c r="P306" i="162"/>
  <c r="F306" i="216" s="1"/>
  <c r="G306" i="216"/>
  <c r="J306" i="216" s="1"/>
  <c r="G306" i="166"/>
  <c r="J306" i="166" s="1"/>
  <c r="I306" i="162"/>
  <c r="F306" i="166" s="1"/>
  <c r="J694" i="162"/>
  <c r="K373" i="213"/>
  <c r="G321" i="170"/>
  <c r="K395" i="165"/>
  <c r="K398" i="165" s="1"/>
  <c r="K399" i="165" s="1"/>
  <c r="F398" i="165"/>
  <c r="F399" i="165" s="1"/>
  <c r="Q616" i="170"/>
  <c r="Q19" i="170"/>
  <c r="G704" i="174"/>
  <c r="P707" i="174"/>
  <c r="P726" i="174"/>
  <c r="S582" i="171"/>
  <c r="S616" i="171" s="1"/>
  <c r="P661" i="173"/>
  <c r="P663" i="173" s="1"/>
  <c r="P1026" i="173"/>
  <c r="G344" i="170"/>
  <c r="R361" i="171"/>
  <c r="S340" i="171"/>
  <c r="S361" i="171" s="1"/>
  <c r="K1017" i="173"/>
  <c r="H24" i="165"/>
  <c r="H670" i="155"/>
  <c r="H715" i="155"/>
  <c r="H769" i="155"/>
  <c r="G1027" i="172"/>
  <c r="G662" i="172"/>
  <c r="I704" i="162"/>
  <c r="J14" i="158"/>
  <c r="J15" i="158" s="1"/>
  <c r="G15" i="158"/>
  <c r="J298" i="223"/>
  <c r="R598" i="172"/>
  <c r="S596" i="172"/>
  <c r="S598" i="172" s="1"/>
  <c r="J322" i="159"/>
  <c r="K418" i="173"/>
  <c r="K421" i="173" s="1"/>
  <c r="K390" i="173"/>
  <c r="K917" i="173" s="1"/>
  <c r="K373" i="212"/>
  <c r="P743" i="155"/>
  <c r="M743" i="155"/>
  <c r="O743" i="155"/>
  <c r="K743" i="155"/>
  <c r="J743" i="155"/>
  <c r="L743" i="155"/>
  <c r="I743" i="155"/>
  <c r="F750" i="155"/>
  <c r="H743" i="155"/>
  <c r="Q743" i="155"/>
  <c r="N743" i="155"/>
  <c r="R696" i="172"/>
  <c r="R714" i="172" s="1"/>
  <c r="S694" i="172"/>
  <c r="S696" i="172" s="1"/>
  <c r="S714" i="172" s="1"/>
  <c r="Q390" i="173"/>
  <c r="Q917" i="173" s="1"/>
  <c r="I694" i="214"/>
  <c r="I696" i="214" s="1"/>
  <c r="I714" i="214" s="1"/>
  <c r="O1029" i="161"/>
  <c r="O662" i="161"/>
  <c r="Q1029" i="161"/>
  <c r="Q662" i="161"/>
  <c r="P341" i="160"/>
  <c r="N341" i="160"/>
  <c r="O341" i="160"/>
  <c r="I341" i="160"/>
  <c r="L341" i="160"/>
  <c r="K341" i="160"/>
  <c r="J341" i="160"/>
  <c r="M341" i="160"/>
  <c r="Q341" i="160"/>
  <c r="H341" i="160"/>
  <c r="H707" i="169"/>
  <c r="H726" i="169"/>
  <c r="R989" i="155"/>
  <c r="R761" i="155" s="1"/>
  <c r="S983" i="155"/>
  <c r="S989" i="155" s="1"/>
  <c r="S761" i="155" s="1"/>
  <c r="K424" i="211"/>
  <c r="H704" i="167"/>
  <c r="H705" i="167" s="1"/>
  <c r="I374" i="162"/>
  <c r="F374" i="166" s="1"/>
  <c r="G374" i="166"/>
  <c r="I375" i="169"/>
  <c r="Q374" i="162"/>
  <c r="Q374" i="223" s="1"/>
  <c r="Q375" i="223" s="1"/>
  <c r="G374" i="217"/>
  <c r="Q375" i="169"/>
  <c r="H694" i="162"/>
  <c r="K761" i="162"/>
  <c r="F761" i="211" s="1"/>
  <c r="K761" i="223"/>
  <c r="K769" i="155"/>
  <c r="H24" i="211"/>
  <c r="K715" i="155"/>
  <c r="K670" i="155"/>
  <c r="I638" i="157"/>
  <c r="F638" i="170" s="1"/>
  <c r="H638" i="157"/>
  <c r="F638" i="155" s="1"/>
  <c r="L321" i="160"/>
  <c r="Q321" i="160"/>
  <c r="K321" i="160"/>
  <c r="H321" i="160"/>
  <c r="M321" i="160"/>
  <c r="I321" i="160"/>
  <c r="J321" i="160"/>
  <c r="N321" i="160"/>
  <c r="O321" i="160"/>
  <c r="P321" i="160"/>
  <c r="K704" i="162"/>
  <c r="G365" i="216"/>
  <c r="J365" i="216" s="1"/>
  <c r="K365" i="216" s="1"/>
  <c r="H324" i="157"/>
  <c r="L707" i="161"/>
  <c r="L726" i="161"/>
  <c r="J726" i="161"/>
  <c r="J707" i="161"/>
  <c r="G704" i="160"/>
  <c r="H707" i="160"/>
  <c r="H726" i="160"/>
  <c r="P1026" i="171"/>
  <c r="P661" i="171"/>
  <c r="P663" i="171" s="1"/>
  <c r="N1026" i="171"/>
  <c r="N661" i="171"/>
  <c r="N663" i="171" s="1"/>
  <c r="O761" i="223"/>
  <c r="O761" i="162"/>
  <c r="F761" i="215" s="1"/>
  <c r="Q377" i="161"/>
  <c r="Q419" i="161" s="1"/>
  <c r="S33" i="174"/>
  <c r="Q365" i="162"/>
  <c r="F365" i="217" s="1"/>
  <c r="I1009" i="171"/>
  <c r="I29" i="171"/>
  <c r="I757" i="171"/>
  <c r="I760" i="171" s="1"/>
  <c r="I762" i="171" s="1"/>
  <c r="I765" i="171" s="1"/>
  <c r="R696" i="173"/>
  <c r="R714" i="173" s="1"/>
  <c r="S694" i="173"/>
  <c r="S696" i="173" s="1"/>
  <c r="S714" i="173" s="1"/>
  <c r="H960" i="155"/>
  <c r="M960" i="155"/>
  <c r="F616" i="155"/>
  <c r="F19" i="155"/>
  <c r="P960" i="155"/>
  <c r="Q960" i="155"/>
  <c r="I960" i="155"/>
  <c r="H639" i="159"/>
  <c r="F636" i="174"/>
  <c r="I1009" i="172"/>
  <c r="I757" i="172"/>
  <c r="I760" i="172" s="1"/>
  <c r="I762" i="172" s="1"/>
  <c r="I765" i="172" s="1"/>
  <c r="I29" i="172"/>
  <c r="I418" i="159"/>
  <c r="I421" i="159" s="1"/>
  <c r="I390" i="159"/>
  <c r="I919" i="159" s="1"/>
  <c r="G597" i="155"/>
  <c r="G701" i="214"/>
  <c r="J700" i="214"/>
  <c r="J701" i="214" s="1"/>
  <c r="K574" i="211"/>
  <c r="K575" i="211" s="1"/>
  <c r="H959" i="169"/>
  <c r="F319" i="169"/>
  <c r="J319" i="157"/>
  <c r="K319" i="157" s="1"/>
  <c r="I704" i="167"/>
  <c r="I705" i="167" s="1"/>
  <c r="Q405" i="160"/>
  <c r="Q416" i="160" s="1"/>
  <c r="Q420" i="160" s="1"/>
  <c r="J704" i="162"/>
  <c r="O24" i="169"/>
  <c r="M24" i="169"/>
  <c r="O324" i="161"/>
  <c r="R670" i="161"/>
  <c r="S670" i="161" s="1"/>
  <c r="R715" i="161"/>
  <c r="R769" i="161"/>
  <c r="S24" i="161"/>
  <c r="S715" i="161" s="1"/>
  <c r="R579" i="155"/>
  <c r="S578" i="155"/>
  <c r="S579" i="155" s="1"/>
  <c r="S694" i="155"/>
  <c r="M390" i="173"/>
  <c r="M917" i="173" s="1"/>
  <c r="G364" i="160"/>
  <c r="L772" i="223"/>
  <c r="L1029" i="174"/>
  <c r="L662" i="174"/>
  <c r="F14" i="159"/>
  <c r="F425" i="159"/>
  <c r="F426" i="159" s="1"/>
  <c r="M365" i="223"/>
  <c r="L965" i="174"/>
  <c r="M965" i="174"/>
  <c r="G965" i="174"/>
  <c r="K965" i="174"/>
  <c r="J965" i="174"/>
  <c r="P965" i="174"/>
  <c r="O965" i="174"/>
  <c r="I965" i="174"/>
  <c r="N965" i="174"/>
  <c r="Q965" i="174"/>
  <c r="H965" i="174"/>
  <c r="Q19" i="155"/>
  <c r="Q616" i="155"/>
  <c r="K298" i="165"/>
  <c r="J33" i="213"/>
  <c r="H344" i="160"/>
  <c r="L344" i="160"/>
  <c r="Q344" i="160"/>
  <c r="P344" i="160"/>
  <c r="K344" i="160"/>
  <c r="J344" i="160"/>
  <c r="N344" i="160"/>
  <c r="I344" i="160"/>
  <c r="O344" i="160"/>
  <c r="M344" i="160"/>
  <c r="H914" i="157"/>
  <c r="G914" i="157"/>
  <c r="F420" i="157"/>
  <c r="I914" i="157"/>
  <c r="I24" i="214"/>
  <c r="N670" i="170"/>
  <c r="N715" i="170"/>
  <c r="N769" i="170"/>
  <c r="G646" i="159"/>
  <c r="N694" i="162"/>
  <c r="N694" i="223" s="1"/>
  <c r="M761" i="223"/>
  <c r="M761" i="162"/>
  <c r="F761" i="213" s="1"/>
  <c r="G320" i="155"/>
  <c r="J661" i="172"/>
  <c r="J663" i="172" s="1"/>
  <c r="J1026" i="172"/>
  <c r="I769" i="160"/>
  <c r="I670" i="160"/>
  <c r="I715" i="160"/>
  <c r="G921" i="160"/>
  <c r="R921" i="160" s="1"/>
  <c r="N772" i="223"/>
  <c r="G318" i="174"/>
  <c r="P324" i="174"/>
  <c r="G340" i="174"/>
  <c r="L312" i="162"/>
  <c r="F312" i="212" s="1"/>
  <c r="G312" i="212"/>
  <c r="J312" i="212" s="1"/>
  <c r="O312" i="162"/>
  <c r="F312" i="215" s="1"/>
  <c r="G312" i="215"/>
  <c r="J312" i="215" s="1"/>
  <c r="G1017" i="9"/>
  <c r="R696" i="171"/>
  <c r="R714" i="171" s="1"/>
  <c r="S694" i="171"/>
  <c r="S696" i="171" s="1"/>
  <c r="S714" i="171" s="1"/>
  <c r="Q695" i="223"/>
  <c r="L648" i="223"/>
  <c r="H772" i="162"/>
  <c r="F772" i="165" s="1"/>
  <c r="R366" i="169"/>
  <c r="S366" i="169" s="1"/>
  <c r="J292" i="155"/>
  <c r="K292" i="155"/>
  <c r="L292" i="155"/>
  <c r="M292" i="155"/>
  <c r="N292" i="155"/>
  <c r="O292" i="155"/>
  <c r="Q292" i="155"/>
  <c r="I292" i="155"/>
  <c r="H292" i="155"/>
  <c r="P292" i="155"/>
  <c r="F301" i="155"/>
  <c r="W919" i="170"/>
  <c r="S919" i="170"/>
  <c r="O299" i="169"/>
  <c r="F299" i="223"/>
  <c r="J299" i="169"/>
  <c r="I299" i="169"/>
  <c r="N299" i="169"/>
  <c r="Q299" i="169"/>
  <c r="K299" i="169"/>
  <c r="H299" i="169"/>
  <c r="M299" i="169"/>
  <c r="P299" i="169"/>
  <c r="L299" i="169"/>
  <c r="I757" i="173"/>
  <c r="I760" i="173" s="1"/>
  <c r="I762" i="173" s="1"/>
  <c r="I765" i="173" s="1"/>
  <c r="I29" i="173"/>
  <c r="I1009" i="173"/>
  <c r="P1017" i="172"/>
  <c r="H704" i="214"/>
  <c r="H705" i="214" s="1"/>
  <c r="K373" i="214"/>
  <c r="R574" i="162"/>
  <c r="G575" i="162"/>
  <c r="F574" i="164"/>
  <c r="G306" i="212"/>
  <c r="J306" i="212" s="1"/>
  <c r="L306" i="162"/>
  <c r="F306" i="212" s="1"/>
  <c r="J421" i="173"/>
  <c r="H19" i="212"/>
  <c r="H616" i="212"/>
  <c r="G308" i="155"/>
  <c r="M695" i="223"/>
  <c r="W958" i="170"/>
  <c r="S958" i="170"/>
  <c r="I19" i="217"/>
  <c r="I616" i="217"/>
  <c r="H295" i="160"/>
  <c r="P295" i="160"/>
  <c r="M295" i="160"/>
  <c r="N295" i="160"/>
  <c r="O295" i="160"/>
  <c r="Q295" i="160"/>
  <c r="L295" i="160"/>
  <c r="J295" i="160"/>
  <c r="K295" i="160"/>
  <c r="I295" i="160"/>
  <c r="M341" i="169"/>
  <c r="K341" i="169"/>
  <c r="H341" i="169"/>
  <c r="P341" i="169"/>
  <c r="Q341" i="169"/>
  <c r="J341" i="169"/>
  <c r="O341" i="169"/>
  <c r="F341" i="223"/>
  <c r="N341" i="169"/>
  <c r="L341" i="169"/>
  <c r="I341" i="169"/>
  <c r="F726" i="174"/>
  <c r="F707" i="174"/>
  <c r="J726" i="174"/>
  <c r="J707" i="174"/>
  <c r="J639" i="158"/>
  <c r="K596" i="170"/>
  <c r="M596" i="170"/>
  <c r="L596" i="170"/>
  <c r="J596" i="170"/>
  <c r="O596" i="170"/>
  <c r="I596" i="170"/>
  <c r="F598" i="170"/>
  <c r="Q596" i="170"/>
  <c r="P596" i="170"/>
  <c r="H596" i="170"/>
  <c r="N596" i="170"/>
  <c r="S958" i="155"/>
  <c r="W958" i="155"/>
  <c r="R582" i="171"/>
  <c r="R616" i="171" s="1"/>
  <c r="F1026" i="173"/>
  <c r="F661" i="173"/>
  <c r="F663" i="173" s="1"/>
  <c r="I661" i="173"/>
  <c r="I663" i="173" s="1"/>
  <c r="I1026" i="173"/>
  <c r="K300" i="160"/>
  <c r="H300" i="160"/>
  <c r="N300" i="160"/>
  <c r="J300" i="160"/>
  <c r="L300" i="160"/>
  <c r="P300" i="160"/>
  <c r="M300" i="160"/>
  <c r="Q300" i="160"/>
  <c r="I300" i="160"/>
  <c r="O300" i="160"/>
  <c r="H636" i="173"/>
  <c r="P1017" i="173"/>
  <c r="H616" i="214"/>
  <c r="H19" i="214"/>
  <c r="L965" i="161"/>
  <c r="M965" i="161"/>
  <c r="H965" i="161"/>
  <c r="I965" i="161"/>
  <c r="J965" i="161"/>
  <c r="Q965" i="161"/>
  <c r="N965" i="161"/>
  <c r="K965" i="161"/>
  <c r="O965" i="161"/>
  <c r="P965" i="161"/>
  <c r="K695" i="212"/>
  <c r="H694" i="215"/>
  <c r="H696" i="215" s="1"/>
  <c r="H714" i="215" s="1"/>
  <c r="G609" i="157"/>
  <c r="G579" i="213"/>
  <c r="G582" i="213" s="1"/>
  <c r="J578" i="213"/>
  <c r="J579" i="213" s="1"/>
  <c r="J582" i="213" s="1"/>
  <c r="J616" i="213" s="1"/>
  <c r="F616" i="170"/>
  <c r="M960" i="170"/>
  <c r="Q960" i="170"/>
  <c r="G960" i="170"/>
  <c r="H960" i="170"/>
  <c r="J960" i="170"/>
  <c r="N960" i="170"/>
  <c r="O960" i="170"/>
  <c r="P960" i="170"/>
  <c r="I960" i="170"/>
  <c r="F19" i="170"/>
  <c r="L960" i="170"/>
  <c r="K960" i="170"/>
  <c r="J361" i="159"/>
  <c r="J377" i="159" s="1"/>
  <c r="J419" i="159" s="1"/>
  <c r="K645" i="213"/>
  <c r="H704" i="212"/>
  <c r="H705" i="212" s="1"/>
  <c r="R367" i="172"/>
  <c r="R377" i="172" s="1"/>
  <c r="R419" i="172" s="1"/>
  <c r="S364" i="172"/>
  <c r="S367" i="172" s="1"/>
  <c r="S377" i="172" s="1"/>
  <c r="S419" i="172" s="1"/>
  <c r="G299" i="155"/>
  <c r="N638" i="161"/>
  <c r="O638" i="161"/>
  <c r="J638" i="161"/>
  <c r="P638" i="161"/>
  <c r="I638" i="161"/>
  <c r="L638" i="161"/>
  <c r="Q638" i="161"/>
  <c r="H638" i="161"/>
  <c r="K638" i="161"/>
  <c r="M638" i="161"/>
  <c r="I668" i="158"/>
  <c r="I675" i="158"/>
  <c r="F359" i="169"/>
  <c r="J359" i="157"/>
  <c r="K359" i="157" s="1"/>
  <c r="H757" i="157"/>
  <c r="H760" i="157" s="1"/>
  <c r="H762" i="157" s="1"/>
  <c r="H765" i="157" s="1"/>
  <c r="H1009" i="157"/>
  <c r="H29" i="157"/>
  <c r="Q421" i="173"/>
  <c r="I694" i="212"/>
  <c r="I696" i="212" s="1"/>
  <c r="I714" i="212" s="1"/>
  <c r="F305" i="169"/>
  <c r="J305" i="157"/>
  <c r="K305" i="157" s="1"/>
  <c r="G304" i="161"/>
  <c r="I19" i="216"/>
  <c r="I616" i="216"/>
  <c r="H645" i="164"/>
  <c r="R645" i="155"/>
  <c r="S645" i="155" s="1"/>
  <c r="G307" i="170"/>
  <c r="N1029" i="161"/>
  <c r="N662" i="161"/>
  <c r="O645" i="223"/>
  <c r="Q694" i="162"/>
  <c r="R575" i="155"/>
  <c r="S574" i="155"/>
  <c r="S575" i="155" s="1"/>
  <c r="R644" i="170"/>
  <c r="I644" i="164"/>
  <c r="J309" i="157"/>
  <c r="K309" i="157" s="1"/>
  <c r="F309" i="169"/>
  <c r="J707" i="155"/>
  <c r="J726" i="155"/>
  <c r="J374" i="162"/>
  <c r="J374" i="223" s="1"/>
  <c r="J375" i="223" s="1"/>
  <c r="G374" i="167"/>
  <c r="J375" i="169"/>
  <c r="G374" i="215"/>
  <c r="O374" i="162"/>
  <c r="O374" i="223" s="1"/>
  <c r="O375" i="223" s="1"/>
  <c r="O375" i="169"/>
  <c r="G360" i="170"/>
  <c r="G295" i="155"/>
  <c r="K424" i="216"/>
  <c r="R705" i="173"/>
  <c r="R707" i="173" s="1"/>
  <c r="S704" i="173"/>
  <c r="S705" i="173" s="1"/>
  <c r="S707" i="173" s="1"/>
  <c r="S716" i="173" s="1"/>
  <c r="R398" i="155"/>
  <c r="R399" i="155" s="1"/>
  <c r="S395" i="155"/>
  <c r="S398" i="155" s="1"/>
  <c r="S399" i="155" s="1"/>
  <c r="P364" i="170"/>
  <c r="I364" i="170"/>
  <c r="O364" i="170"/>
  <c r="L364" i="170"/>
  <c r="H364" i="170"/>
  <c r="Q364" i="170"/>
  <c r="K364" i="170"/>
  <c r="F367" i="170"/>
  <c r="M364" i="170"/>
  <c r="J364" i="170"/>
  <c r="N364" i="170"/>
  <c r="Q318" i="155"/>
  <c r="M318" i="155"/>
  <c r="I318" i="155"/>
  <c r="N318" i="155"/>
  <c r="H318" i="155"/>
  <c r="F322" i="155"/>
  <c r="J318" i="155"/>
  <c r="O318" i="155"/>
  <c r="P318" i="155"/>
  <c r="K318" i="155"/>
  <c r="L318" i="155"/>
  <c r="F726" i="161"/>
  <c r="F707" i="161"/>
  <c r="Q707" i="161"/>
  <c r="Q726" i="161"/>
  <c r="N707" i="160"/>
  <c r="N726" i="160"/>
  <c r="P707" i="160"/>
  <c r="P726" i="160"/>
  <c r="Q661" i="171"/>
  <c r="Q663" i="171" s="1"/>
  <c r="Q1026" i="171"/>
  <c r="K661" i="171"/>
  <c r="K663" i="171" s="1"/>
  <c r="K1026" i="171"/>
  <c r="I694" i="162"/>
  <c r="L761" i="223"/>
  <c r="L761" i="162"/>
  <c r="F761" i="212" s="1"/>
  <c r="F377" i="161"/>
  <c r="F419" i="161" s="1"/>
  <c r="H377" i="161"/>
  <c r="H419" i="161" s="1"/>
  <c r="R301" i="172"/>
  <c r="S292" i="172"/>
  <c r="S301" i="172" s="1"/>
  <c r="G743" i="171"/>
  <c r="H29" i="171"/>
  <c r="H1009" i="171"/>
  <c r="H757" i="171"/>
  <c r="H760" i="171" s="1"/>
  <c r="H762" i="171" s="1"/>
  <c r="H765" i="171" s="1"/>
  <c r="G293" i="155"/>
  <c r="H29" i="172"/>
  <c r="H757" i="172"/>
  <c r="H760" i="172" s="1"/>
  <c r="H762" i="172" s="1"/>
  <c r="H765" i="172" s="1"/>
  <c r="H1009" i="172"/>
  <c r="F700" i="214"/>
  <c r="N701" i="162"/>
  <c r="I616" i="165"/>
  <c r="I19" i="165"/>
  <c r="J364" i="157"/>
  <c r="F364" i="169"/>
  <c r="G367" i="157"/>
  <c r="J726" i="170"/>
  <c r="J707" i="170"/>
  <c r="I715" i="170"/>
  <c r="I769" i="170"/>
  <c r="I670" i="170"/>
  <c r="I24" i="166"/>
  <c r="Q24" i="169"/>
  <c r="Q324" i="161"/>
  <c r="G645" i="162"/>
  <c r="G726" i="155"/>
  <c r="M421" i="173"/>
  <c r="K772" i="212"/>
  <c r="N761" i="223"/>
  <c r="N761" i="162"/>
  <c r="F761" i="214" s="1"/>
  <c r="J1029" i="174"/>
  <c r="J662" i="174"/>
  <c r="G596" i="174"/>
  <c r="J757" i="158"/>
  <c r="J1009" i="158"/>
  <c r="H616" i="211"/>
  <c r="H19" i="211"/>
  <c r="M701" i="162"/>
  <c r="F700" i="213"/>
  <c r="F33" i="213"/>
  <c r="M45" i="162"/>
  <c r="M46" i="162" s="1"/>
  <c r="I19" i="167"/>
  <c r="I616" i="167"/>
  <c r="R648" i="155"/>
  <c r="S648" i="155" s="1"/>
  <c r="H648" i="164"/>
  <c r="F646" i="161"/>
  <c r="I649" i="159"/>
  <c r="J761" i="223"/>
  <c r="J761" i="162"/>
  <c r="F761" i="167" s="1"/>
  <c r="I661" i="172"/>
  <c r="I663" i="172" s="1"/>
  <c r="I1026" i="172"/>
  <c r="K715" i="160"/>
  <c r="K670" i="160"/>
  <c r="K769" i="160"/>
  <c r="M715" i="160"/>
  <c r="M670" i="160"/>
  <c r="M769" i="160"/>
  <c r="J377" i="174"/>
  <c r="J419" i="174" s="1"/>
  <c r="O304" i="155"/>
  <c r="K304" i="155"/>
  <c r="J304" i="155"/>
  <c r="N304" i="155"/>
  <c r="M304" i="155"/>
  <c r="P304" i="155"/>
  <c r="I304" i="155"/>
  <c r="Q304" i="155"/>
  <c r="L304" i="155"/>
  <c r="H304" i="155"/>
  <c r="F315" i="155"/>
  <c r="H312" i="162"/>
  <c r="F312" i="165" s="1"/>
  <c r="G312" i="165"/>
  <c r="K312" i="162"/>
  <c r="F312" i="211" s="1"/>
  <c r="G312" i="211"/>
  <c r="J312" i="211" s="1"/>
  <c r="I636" i="157"/>
  <c r="F639" i="157"/>
  <c r="H636" i="157"/>
  <c r="R424" i="169"/>
  <c r="J721" i="157"/>
  <c r="J716" i="157"/>
  <c r="J669" i="157"/>
  <c r="K669" i="157" s="1"/>
  <c r="K648" i="212"/>
  <c r="F398" i="212"/>
  <c r="F399" i="212" s="1"/>
  <c r="K395" i="212"/>
  <c r="K398" i="212" s="1"/>
  <c r="K399" i="212" s="1"/>
  <c r="J578" i="216"/>
  <c r="J579" i="216" s="1"/>
  <c r="J582" i="216" s="1"/>
  <c r="J616" i="216" s="1"/>
  <c r="G579" i="216"/>
  <c r="G582" i="216" s="1"/>
  <c r="L769" i="170"/>
  <c r="I24" i="212"/>
  <c r="L670" i="170"/>
  <c r="L715" i="170"/>
  <c r="M707" i="169"/>
  <c r="M726" i="169"/>
  <c r="G295" i="170"/>
  <c r="K743" i="157"/>
  <c r="L1009" i="173"/>
  <c r="L29" i="173"/>
  <c r="L757" i="173"/>
  <c r="L760" i="173" s="1"/>
  <c r="L762" i="173" s="1"/>
  <c r="L765" i="173" s="1"/>
  <c r="F1017" i="172"/>
  <c r="G24" i="170"/>
  <c r="F315" i="160"/>
  <c r="R962" i="174"/>
  <c r="N707" i="155"/>
  <c r="N726" i="155"/>
  <c r="G306" i="217"/>
  <c r="J306" i="217" s="1"/>
  <c r="Q306" i="162"/>
  <c r="F306" i="217" s="1"/>
  <c r="K395" i="211"/>
  <c r="K398" i="211" s="1"/>
  <c r="K399" i="211" s="1"/>
  <c r="F398" i="211"/>
  <c r="F399" i="211" s="1"/>
  <c r="R705" i="171"/>
  <c r="S704" i="171"/>
  <c r="S705" i="171" s="1"/>
  <c r="N45" i="162"/>
  <c r="N46" i="162" s="1"/>
  <c r="F33" i="214"/>
  <c r="G359" i="155"/>
  <c r="L959" i="155"/>
  <c r="L582" i="155"/>
  <c r="K695" i="213"/>
  <c r="H694" i="167"/>
  <c r="H696" i="167" s="1"/>
  <c r="H714" i="167" s="1"/>
  <c r="L726" i="174"/>
  <c r="L707" i="174"/>
  <c r="K707" i="174"/>
  <c r="K726" i="174"/>
  <c r="R988" i="170"/>
  <c r="G989" i="170"/>
  <c r="G761" i="170" s="1"/>
  <c r="I761" i="164" s="1"/>
  <c r="K639" i="158"/>
  <c r="K694" i="162"/>
  <c r="G761" i="213"/>
  <c r="J761" i="213" s="1"/>
  <c r="G292" i="161"/>
  <c r="J1026" i="173"/>
  <c r="J661" i="173"/>
  <c r="J663" i="173" s="1"/>
  <c r="F760" i="157"/>
  <c r="M1017" i="173"/>
  <c r="F1017" i="173"/>
  <c r="N959" i="155"/>
  <c r="N582" i="155"/>
  <c r="S18" i="155"/>
  <c r="I609" i="170"/>
  <c r="I609" i="166" s="1"/>
  <c r="O609" i="170"/>
  <c r="I609" i="215" s="1"/>
  <c r="K609" i="170"/>
  <c r="I609" i="211" s="1"/>
  <c r="M609" i="170"/>
  <c r="I609" i="213" s="1"/>
  <c r="Q609" i="170"/>
  <c r="I609" i="217" s="1"/>
  <c r="J609" i="170"/>
  <c r="I609" i="167" s="1"/>
  <c r="N609" i="170"/>
  <c r="I609" i="214" s="1"/>
  <c r="H609" i="170"/>
  <c r="I609" i="165" s="1"/>
  <c r="P609" i="170"/>
  <c r="I609" i="216" s="1"/>
  <c r="L609" i="170"/>
  <c r="I609" i="212" s="1"/>
  <c r="I707" i="169"/>
  <c r="I726" i="169"/>
  <c r="G395" i="223"/>
  <c r="F395" i="164"/>
  <c r="G398" i="162"/>
  <c r="G399" i="162" s="1"/>
  <c r="R395" i="162"/>
  <c r="K361" i="159"/>
  <c r="G309" i="155"/>
  <c r="H704" i="217"/>
  <c r="H705" i="217" s="1"/>
  <c r="G761" i="166"/>
  <c r="J761" i="166" s="1"/>
  <c r="O638" i="174"/>
  <c r="N638" i="174"/>
  <c r="I638" i="174"/>
  <c r="L638" i="174"/>
  <c r="P638" i="174"/>
  <c r="H638" i="174"/>
  <c r="M638" i="174"/>
  <c r="J638" i="174"/>
  <c r="Q638" i="174"/>
  <c r="K638" i="174"/>
  <c r="H616" i="165"/>
  <c r="H19" i="165"/>
  <c r="F700" i="216"/>
  <c r="P701" i="162"/>
  <c r="M749" i="169"/>
  <c r="F749" i="223"/>
  <c r="H749" i="169"/>
  <c r="L749" i="169"/>
  <c r="K749" i="169"/>
  <c r="J749" i="169"/>
  <c r="O749" i="169"/>
  <c r="I749" i="169"/>
  <c r="Q749" i="169"/>
  <c r="N749" i="169"/>
  <c r="P749" i="169"/>
  <c r="P19" i="170"/>
  <c r="P616" i="170"/>
  <c r="H662" i="161"/>
  <c r="H1029" i="161"/>
  <c r="K645" i="215"/>
  <c r="J301" i="159"/>
  <c r="H704" i="166"/>
  <c r="H705" i="166" s="1"/>
  <c r="G374" i="212"/>
  <c r="L374" i="162"/>
  <c r="L374" i="223" s="1"/>
  <c r="L375" i="223" s="1"/>
  <c r="L375" i="169"/>
  <c r="I644" i="223"/>
  <c r="H418" i="173"/>
  <c r="H421" i="173" s="1"/>
  <c r="H390" i="173"/>
  <c r="H917" i="173" s="1"/>
  <c r="G694" i="165"/>
  <c r="F398" i="216"/>
  <c r="F399" i="216" s="1"/>
  <c r="K395" i="216"/>
  <c r="K398" i="216" s="1"/>
  <c r="K399" i="216" s="1"/>
  <c r="H695" i="164"/>
  <c r="R695" i="155"/>
  <c r="S695" i="155" s="1"/>
  <c r="K652" i="155"/>
  <c r="I652" i="155"/>
  <c r="O652" i="155"/>
  <c r="F653" i="155"/>
  <c r="H652" i="155"/>
  <c r="J652" i="155"/>
  <c r="Q652" i="155"/>
  <c r="M652" i="155"/>
  <c r="L652" i="155"/>
  <c r="P652" i="155"/>
  <c r="N652" i="155"/>
  <c r="G707" i="173"/>
  <c r="G726" i="173"/>
  <c r="R726" i="173" s="1"/>
  <c r="S726" i="173" s="1"/>
  <c r="R701" i="171"/>
  <c r="S700" i="171"/>
  <c r="S701" i="171" s="1"/>
  <c r="R582" i="173"/>
  <c r="R616" i="173" s="1"/>
  <c r="J403" i="169"/>
  <c r="N403" i="169"/>
  <c r="P403" i="169"/>
  <c r="O403" i="169"/>
  <c r="K403" i="169"/>
  <c r="H403" i="169"/>
  <c r="M403" i="169"/>
  <c r="Q403" i="169"/>
  <c r="F403" i="223"/>
  <c r="L403" i="169"/>
  <c r="I403" i="169"/>
  <c r="H694" i="211"/>
  <c r="H696" i="211" s="1"/>
  <c r="H714" i="211" s="1"/>
  <c r="F307" i="169"/>
  <c r="J307" i="157"/>
  <c r="K307" i="157" s="1"/>
  <c r="K769" i="170"/>
  <c r="I24" i="211"/>
  <c r="K670" i="170"/>
  <c r="K715" i="170"/>
  <c r="H704" i="211"/>
  <c r="H705" i="211" s="1"/>
  <c r="P694" i="162"/>
  <c r="N726" i="161"/>
  <c r="N707" i="161"/>
  <c r="K574" i="214"/>
  <c r="K575" i="214" s="1"/>
  <c r="G19" i="214"/>
  <c r="G616" i="214"/>
  <c r="O726" i="160"/>
  <c r="O707" i="160"/>
  <c r="F726" i="160"/>
  <c r="F707" i="160"/>
  <c r="G319" i="155"/>
  <c r="I661" i="171"/>
  <c r="I663" i="171" s="1"/>
  <c r="I1026" i="171"/>
  <c r="M644" i="223"/>
  <c r="F644" i="213"/>
  <c r="S919" i="155"/>
  <c r="W919" i="155"/>
  <c r="P377" i="161"/>
  <c r="P419" i="161" s="1"/>
  <c r="P29" i="171"/>
  <c r="P1009" i="171"/>
  <c r="P757" i="171"/>
  <c r="P760" i="171" s="1"/>
  <c r="P762" i="171" s="1"/>
  <c r="P765" i="171" s="1"/>
  <c r="J757" i="171"/>
  <c r="J760" i="171" s="1"/>
  <c r="J762" i="171" s="1"/>
  <c r="J765" i="171" s="1"/>
  <c r="J29" i="171"/>
  <c r="J1009" i="171"/>
  <c r="G743" i="172"/>
  <c r="Q757" i="172"/>
  <c r="Q760" i="172" s="1"/>
  <c r="Q762" i="172" s="1"/>
  <c r="Q765" i="172" s="1"/>
  <c r="Q1009" i="172"/>
  <c r="Q29" i="172"/>
  <c r="L700" i="223"/>
  <c r="L701" i="223" s="1"/>
  <c r="F700" i="212"/>
  <c r="L701" i="162"/>
  <c r="K648" i="166"/>
  <c r="H19" i="170"/>
  <c r="H616" i="170"/>
  <c r="G296" i="155"/>
  <c r="J405" i="157"/>
  <c r="J416" i="157" s="1"/>
  <c r="J420" i="157" s="1"/>
  <c r="K402" i="157"/>
  <c r="K405" i="157" s="1"/>
  <c r="K416" i="157" s="1"/>
  <c r="K420" i="157" s="1"/>
  <c r="J24" i="169"/>
  <c r="N324" i="161"/>
  <c r="K700" i="223"/>
  <c r="K701" i="223" s="1"/>
  <c r="F700" i="211"/>
  <c r="K701" i="162"/>
  <c r="G648" i="162"/>
  <c r="G637" i="162"/>
  <c r="K274" i="164"/>
  <c r="K275" i="164" s="1"/>
  <c r="G696" i="155"/>
  <c r="G714" i="155" s="1"/>
  <c r="S694" i="169"/>
  <c r="J377" i="161"/>
  <c r="J419" i="161" s="1"/>
  <c r="I668" i="9"/>
  <c r="I675" i="9"/>
  <c r="I33" i="164"/>
  <c r="K757" i="171"/>
  <c r="K760" i="171" s="1"/>
  <c r="K762" i="171" s="1"/>
  <c r="K765" i="171" s="1"/>
  <c r="K1009" i="171"/>
  <c r="K29" i="171"/>
  <c r="L29" i="171"/>
  <c r="L757" i="171"/>
  <c r="L760" i="171" s="1"/>
  <c r="L762" i="171" s="1"/>
  <c r="L765" i="171" s="1"/>
  <c r="L1009" i="171"/>
  <c r="I959" i="155"/>
  <c r="M29" i="172"/>
  <c r="M1009" i="172"/>
  <c r="M757" i="172"/>
  <c r="M760" i="172" s="1"/>
  <c r="M762" i="172" s="1"/>
  <c r="M765" i="172" s="1"/>
  <c r="K29" i="172"/>
  <c r="K757" i="172"/>
  <c r="K760" i="172" s="1"/>
  <c r="K762" i="172" s="1"/>
  <c r="K765" i="172" s="1"/>
  <c r="K1009" i="172"/>
  <c r="J700" i="212"/>
  <c r="J701" i="212" s="1"/>
  <c r="G701" i="212"/>
  <c r="K574" i="212"/>
  <c r="K575" i="212" s="1"/>
  <c r="F575" i="212"/>
  <c r="I402" i="169"/>
  <c r="F402" i="223"/>
  <c r="P402" i="169"/>
  <c r="Q402" i="169"/>
  <c r="K402" i="169"/>
  <c r="F405" i="169"/>
  <c r="O402" i="169"/>
  <c r="J402" i="169"/>
  <c r="N402" i="169"/>
  <c r="H402" i="169"/>
  <c r="M402" i="169"/>
  <c r="L402" i="169"/>
  <c r="P24" i="169"/>
  <c r="K292" i="157"/>
  <c r="G318" i="161"/>
  <c r="I324" i="161"/>
  <c r="J700" i="211"/>
  <c r="J701" i="211" s="1"/>
  <c r="G701" i="211"/>
  <c r="G696" i="170"/>
  <c r="G714" i="170" s="1"/>
  <c r="R315" i="171"/>
  <c r="S304" i="171"/>
  <c r="S315" i="171" s="1"/>
  <c r="N390" i="173"/>
  <c r="N917" i="173" s="1"/>
  <c r="J293" i="157"/>
  <c r="K293" i="157" s="1"/>
  <c r="F293" i="169"/>
  <c r="G1029" i="159"/>
  <c r="G662" i="159"/>
  <c r="R405" i="173"/>
  <c r="R416" i="173" s="1"/>
  <c r="R420" i="173" s="1"/>
  <c r="S402" i="173"/>
  <c r="S405" i="173" s="1"/>
  <c r="S416" i="173" s="1"/>
  <c r="S420" i="173" s="1"/>
  <c r="J769" i="160"/>
  <c r="J715" i="160"/>
  <c r="J670" i="160"/>
  <c r="G662" i="173"/>
  <c r="G1027" i="173"/>
  <c r="G636" i="172"/>
  <c r="I19" i="155"/>
  <c r="I616" i="155"/>
  <c r="S424" i="169"/>
  <c r="P761" i="223"/>
  <c r="P761" i="162"/>
  <c r="F761" i="216" s="1"/>
  <c r="H616" i="155"/>
  <c r="H19" i="155"/>
  <c r="I24" i="217"/>
  <c r="Q715" i="170"/>
  <c r="Q769" i="170"/>
  <c r="Q670" i="170"/>
  <c r="G374" i="216"/>
  <c r="P374" i="162"/>
  <c r="P374" i="223" s="1"/>
  <c r="P375" i="223" s="1"/>
  <c r="P375" i="169"/>
  <c r="J726" i="160"/>
  <c r="J707" i="160"/>
  <c r="J644" i="213"/>
  <c r="I367" i="160"/>
  <c r="P726" i="155"/>
  <c r="P707" i="155"/>
  <c r="H1040" i="158"/>
  <c r="H429" i="158"/>
  <c r="S33" i="172"/>
  <c r="G652" i="174"/>
  <c r="P1029" i="174"/>
  <c r="P662" i="174"/>
  <c r="G301" i="171"/>
  <c r="R292" i="171"/>
  <c r="J33" i="217"/>
  <c r="G757" i="159"/>
  <c r="G760" i="159" s="1"/>
  <c r="G762" i="159" s="1"/>
  <c r="G765" i="159" s="1"/>
  <c r="G29" i="159"/>
  <c r="G1011" i="159"/>
  <c r="P45" i="162"/>
  <c r="P46" i="162" s="1"/>
  <c r="F33" i="216"/>
  <c r="K395" i="167"/>
  <c r="K398" i="167" s="1"/>
  <c r="K399" i="167" s="1"/>
  <c r="F398" i="167"/>
  <c r="F399" i="167" s="1"/>
  <c r="F653" i="160"/>
  <c r="K652" i="160"/>
  <c r="K653" i="160" s="1"/>
  <c r="H652" i="160"/>
  <c r="H653" i="160" s="1"/>
  <c r="M652" i="160"/>
  <c r="M653" i="160" s="1"/>
  <c r="L652" i="160"/>
  <c r="L653" i="160" s="1"/>
  <c r="I652" i="160"/>
  <c r="I653" i="160" s="1"/>
  <c r="O652" i="160"/>
  <c r="O653" i="160" s="1"/>
  <c r="P652" i="160"/>
  <c r="P653" i="160" s="1"/>
  <c r="N652" i="160"/>
  <c r="N653" i="160" s="1"/>
  <c r="Q652" i="160"/>
  <c r="Q653" i="160" s="1"/>
  <c r="J652" i="160"/>
  <c r="J653" i="160" s="1"/>
  <c r="P648" i="223"/>
  <c r="Q390" i="172"/>
  <c r="J578" i="212"/>
  <c r="J579" i="212" s="1"/>
  <c r="J582" i="212" s="1"/>
  <c r="J616" i="212" s="1"/>
  <c r="G579" i="212"/>
  <c r="G582" i="212" s="1"/>
  <c r="M769" i="170"/>
  <c r="M670" i="170"/>
  <c r="I24" i="213"/>
  <c r="M715" i="170"/>
  <c r="I761" i="162"/>
  <c r="F761" i="166" s="1"/>
  <c r="I761" i="223"/>
  <c r="H33" i="165"/>
  <c r="J33" i="165" s="1"/>
  <c r="F33" i="166"/>
  <c r="I45" i="162"/>
  <c r="I46" i="162" s="1"/>
  <c r="G701" i="155"/>
  <c r="G707" i="155" s="1"/>
  <c r="R700" i="155"/>
  <c r="H700" i="164"/>
  <c r="H701" i="164" s="1"/>
  <c r="J33" i="212"/>
  <c r="S988" i="172"/>
  <c r="S989" i="172" s="1"/>
  <c r="S761" i="172" s="1"/>
  <c r="R989" i="172"/>
  <c r="R761" i="172" s="1"/>
  <c r="P354" i="160"/>
  <c r="M354" i="160"/>
  <c r="L354" i="160"/>
  <c r="H354" i="160"/>
  <c r="Q354" i="160"/>
  <c r="J354" i="160"/>
  <c r="K354" i="160"/>
  <c r="O354" i="160"/>
  <c r="I354" i="160"/>
  <c r="N354" i="160"/>
  <c r="F1026" i="172"/>
  <c r="F661" i="172"/>
  <c r="F663" i="172" s="1"/>
  <c r="M661" i="172"/>
  <c r="M663" i="172" s="1"/>
  <c r="M1026" i="172"/>
  <c r="K373" i="215"/>
  <c r="M637" i="223"/>
  <c r="Q769" i="160"/>
  <c r="Q715" i="160"/>
  <c r="Q670" i="160"/>
  <c r="O324" i="174"/>
  <c r="K324" i="174"/>
  <c r="Q772" i="223"/>
  <c r="O959" i="155"/>
  <c r="O582" i="155"/>
  <c r="I29" i="159"/>
  <c r="I1011" i="159"/>
  <c r="I757" i="159"/>
  <c r="I760" i="159" s="1"/>
  <c r="I762" i="159" s="1"/>
  <c r="I765" i="159" s="1"/>
  <c r="Q360" i="160"/>
  <c r="O360" i="160"/>
  <c r="P360" i="160"/>
  <c r="M360" i="160"/>
  <c r="H360" i="160"/>
  <c r="J360" i="160"/>
  <c r="L360" i="160"/>
  <c r="N360" i="160"/>
  <c r="I360" i="160"/>
  <c r="K360" i="160"/>
  <c r="G308" i="170"/>
  <c r="K574" i="217"/>
  <c r="K575" i="217" s="1"/>
  <c r="F575" i="217"/>
  <c r="H648" i="223"/>
  <c r="Q578" i="223"/>
  <c r="Q579" i="223" s="1"/>
  <c r="Q582" i="223" s="1"/>
  <c r="Q579" i="162"/>
  <c r="Q582" i="162" s="1"/>
  <c r="F578" i="217"/>
  <c r="R653" i="173"/>
  <c r="S652" i="173"/>
  <c r="S653" i="173" s="1"/>
  <c r="H707" i="170"/>
  <c r="H726" i="170"/>
  <c r="K402" i="170"/>
  <c r="P402" i="170"/>
  <c r="F405" i="170"/>
  <c r="I402" i="170"/>
  <c r="J402" i="170"/>
  <c r="H402" i="170"/>
  <c r="L402" i="170"/>
  <c r="O402" i="170"/>
  <c r="N402" i="170"/>
  <c r="M402" i="170"/>
  <c r="Q402" i="170"/>
  <c r="R322" i="171"/>
  <c r="S318" i="171"/>
  <c r="S322" i="171" s="1"/>
  <c r="G743" i="173"/>
  <c r="H757" i="173"/>
  <c r="H760" i="173" s="1"/>
  <c r="H762" i="173" s="1"/>
  <c r="H765" i="173" s="1"/>
  <c r="H1009" i="173"/>
  <c r="H29" i="173"/>
  <c r="G403" i="170"/>
  <c r="J1017" i="172"/>
  <c r="L1017" i="172"/>
  <c r="I24" i="165"/>
  <c r="H769" i="170"/>
  <c r="H670" i="170"/>
  <c r="H715" i="170"/>
  <c r="K645" i="212"/>
  <c r="F429" i="162"/>
  <c r="G306" i="165"/>
  <c r="H306" i="162"/>
  <c r="F306" i="165" s="1"/>
  <c r="N365" i="223"/>
  <c r="N769" i="155"/>
  <c r="N670" i="155"/>
  <c r="N715" i="155"/>
  <c r="H24" i="214"/>
  <c r="H19" i="166"/>
  <c r="H616" i="166"/>
  <c r="G701" i="215"/>
  <c r="J700" i="215"/>
  <c r="J701" i="215" s="1"/>
  <c r="K721" i="157"/>
  <c r="K716" i="157"/>
  <c r="H694" i="166"/>
  <c r="H696" i="166" s="1"/>
  <c r="H714" i="166" s="1"/>
  <c r="O707" i="174"/>
  <c r="O726" i="174"/>
  <c r="K637" i="215"/>
  <c r="H704" i="215"/>
  <c r="H705" i="215" s="1"/>
  <c r="K721" i="9"/>
  <c r="W958" i="169"/>
  <c r="S958" i="169"/>
  <c r="M694" i="162"/>
  <c r="I365" i="162"/>
  <c r="J769" i="155"/>
  <c r="J670" i="155"/>
  <c r="H24" i="167"/>
  <c r="J715" i="155"/>
  <c r="K637" i="211"/>
  <c r="M1026" i="173"/>
  <c r="M661" i="173"/>
  <c r="M663" i="173" s="1"/>
  <c r="O1026" i="173"/>
  <c r="O661" i="173"/>
  <c r="O663" i="173" s="1"/>
  <c r="L1017" i="173"/>
  <c r="G596" i="161"/>
  <c r="G24" i="155"/>
  <c r="R579" i="161"/>
  <c r="R582" i="161" s="1"/>
  <c r="R616" i="161" s="1"/>
  <c r="S578" i="161"/>
  <c r="S579" i="161" s="1"/>
  <c r="S582" i="161" s="1"/>
  <c r="S616" i="161" s="1"/>
  <c r="K298" i="166"/>
  <c r="I694" i="165"/>
  <c r="I696" i="165" s="1"/>
  <c r="I714" i="165" s="1"/>
  <c r="J695" i="165"/>
  <c r="K695" i="165" s="1"/>
  <c r="G701" i="167"/>
  <c r="J700" i="167"/>
  <c r="J701" i="167" s="1"/>
  <c r="J648" i="223"/>
  <c r="N616" i="170"/>
  <c r="N19" i="170"/>
  <c r="K574" i="165"/>
  <c r="K575" i="165" s="1"/>
  <c r="F575" i="165"/>
  <c r="K637" i="214"/>
  <c r="K772" i="211"/>
  <c r="O694" i="162"/>
  <c r="G761" i="167"/>
  <c r="J761" i="167" s="1"/>
  <c r="R367" i="173"/>
  <c r="S364" i="173"/>
  <c r="S367" i="173" s="1"/>
  <c r="R373" i="160"/>
  <c r="G375" i="160"/>
  <c r="K637" i="217"/>
  <c r="G344" i="155"/>
  <c r="G354" i="155"/>
  <c r="O648" i="223"/>
  <c r="I616" i="211"/>
  <c r="I19" i="211"/>
  <c r="F1029" i="161"/>
  <c r="F662" i="161"/>
  <c r="N707" i="169"/>
  <c r="N726" i="169"/>
  <c r="F322" i="160"/>
  <c r="K645" i="216"/>
  <c r="N374" i="162"/>
  <c r="N374" i="223" s="1"/>
  <c r="N375" i="223" s="1"/>
  <c r="G374" i="214"/>
  <c r="N375" i="169"/>
  <c r="P644" i="223"/>
  <c r="F644" i="216"/>
  <c r="I646" i="157"/>
  <c r="H646" i="157"/>
  <c r="F649" i="157"/>
  <c r="K637" i="216"/>
  <c r="O418" i="172"/>
  <c r="O421" i="172" s="1"/>
  <c r="O390" i="172"/>
  <c r="G1009" i="157"/>
  <c r="G29" i="157"/>
  <c r="G757" i="157"/>
  <c r="G760" i="157" s="1"/>
  <c r="G762" i="157" s="1"/>
  <c r="G765" i="157" s="1"/>
  <c r="G914" i="172"/>
  <c r="R914" i="172" s="1"/>
  <c r="S914" i="172" s="1"/>
  <c r="S14" i="49"/>
  <c r="M19" i="170"/>
  <c r="M616" i="170"/>
  <c r="O707" i="161"/>
  <c r="O726" i="161"/>
  <c r="G377" i="172"/>
  <c r="G419" i="172" s="1"/>
  <c r="G19" i="173"/>
  <c r="G616" i="173"/>
  <c r="G960" i="173"/>
  <c r="R960" i="173" s="1"/>
  <c r="K726" i="160"/>
  <c r="K707" i="160"/>
  <c r="F750" i="174"/>
  <c r="M743" i="174"/>
  <c r="M750" i="174" s="1"/>
  <c r="O743" i="174"/>
  <c r="O750" i="174" s="1"/>
  <c r="I743" i="174"/>
  <c r="I750" i="174" s="1"/>
  <c r="H743" i="174"/>
  <c r="H750" i="174" s="1"/>
  <c r="J743" i="174"/>
  <c r="J750" i="174" s="1"/>
  <c r="L743" i="174"/>
  <c r="L750" i="174" s="1"/>
  <c r="N743" i="174"/>
  <c r="N750" i="174" s="1"/>
  <c r="P743" i="174"/>
  <c r="P750" i="174" s="1"/>
  <c r="Q743" i="174"/>
  <c r="Q750" i="174" s="1"/>
  <c r="K743" i="174"/>
  <c r="K750" i="174" s="1"/>
  <c r="J33" i="215"/>
  <c r="J661" i="171"/>
  <c r="J663" i="171" s="1"/>
  <c r="J1026" i="171"/>
  <c r="K598" i="159"/>
  <c r="I324" i="157"/>
  <c r="S990" i="161"/>
  <c r="S991" i="161" s="1"/>
  <c r="S761" i="161" s="1"/>
  <c r="R991" i="161"/>
  <c r="R761" i="161" s="1"/>
  <c r="H637" i="223"/>
  <c r="M377" i="161"/>
  <c r="M419" i="161" s="1"/>
  <c r="K377" i="161"/>
  <c r="K419" i="161" s="1"/>
  <c r="F295" i="169"/>
  <c r="J295" i="157"/>
  <c r="K295" i="157" s="1"/>
  <c r="R33" i="170"/>
  <c r="R772" i="170"/>
  <c r="S868" i="170"/>
  <c r="S772" i="170" s="1"/>
  <c r="N757" i="171"/>
  <c r="N760" i="171" s="1"/>
  <c r="N762" i="171" s="1"/>
  <c r="N765" i="171" s="1"/>
  <c r="N29" i="171"/>
  <c r="N1009" i="171"/>
  <c r="O1009" i="171"/>
  <c r="O757" i="171"/>
  <c r="O760" i="171" s="1"/>
  <c r="O762" i="171" s="1"/>
  <c r="O765" i="171" s="1"/>
  <c r="O29" i="171"/>
  <c r="M959" i="155"/>
  <c r="O1009" i="172"/>
  <c r="O757" i="172"/>
  <c r="O760" i="172" s="1"/>
  <c r="O762" i="172" s="1"/>
  <c r="O765" i="172" s="1"/>
  <c r="O29" i="172"/>
  <c r="P757" i="172"/>
  <c r="P760" i="172" s="1"/>
  <c r="P762" i="172" s="1"/>
  <c r="P765" i="172" s="1"/>
  <c r="P29" i="172"/>
  <c r="P1009" i="172"/>
  <c r="I694" i="215"/>
  <c r="I696" i="215" s="1"/>
  <c r="I714" i="215" s="1"/>
  <c r="N24" i="169"/>
  <c r="J324" i="161"/>
  <c r="P324" i="161"/>
  <c r="N648" i="223"/>
  <c r="S694" i="170"/>
  <c r="J644" i="223"/>
  <c r="F644" i="167"/>
  <c r="H340" i="169"/>
  <c r="L340" i="169"/>
  <c r="M340" i="169"/>
  <c r="I340" i="169"/>
  <c r="N340" i="169"/>
  <c r="F340" i="223"/>
  <c r="Q340" i="169"/>
  <c r="J340" i="169"/>
  <c r="P340" i="169"/>
  <c r="K340" i="169"/>
  <c r="O340" i="169"/>
  <c r="G574" i="223"/>
  <c r="N421" i="173"/>
  <c r="K1026" i="158"/>
  <c r="K661" i="158"/>
  <c r="K663" i="158" s="1"/>
  <c r="P743" i="160"/>
  <c r="P750" i="160" s="1"/>
  <c r="I743" i="160"/>
  <c r="I750" i="160" s="1"/>
  <c r="J743" i="160"/>
  <c r="J750" i="160" s="1"/>
  <c r="K743" i="160"/>
  <c r="K750" i="160" s="1"/>
  <c r="H743" i="160"/>
  <c r="H750" i="160" s="1"/>
  <c r="Q743" i="160"/>
  <c r="Q750" i="160" s="1"/>
  <c r="M743" i="160"/>
  <c r="M750" i="160" s="1"/>
  <c r="N743" i="160"/>
  <c r="N750" i="160" s="1"/>
  <c r="L743" i="160"/>
  <c r="L750" i="160" s="1"/>
  <c r="F750" i="160"/>
  <c r="O743" i="160"/>
  <c r="O750" i="160" s="1"/>
  <c r="F705" i="223"/>
  <c r="F721" i="169"/>
  <c r="F716" i="169"/>
  <c r="F669" i="169"/>
  <c r="K1026" i="172"/>
  <c r="K661" i="172"/>
  <c r="K663" i="172" s="1"/>
  <c r="I418" i="172"/>
  <c r="I421" i="172" s="1"/>
  <c r="I390" i="172"/>
  <c r="O1017" i="172"/>
  <c r="N707" i="174"/>
  <c r="N726" i="174"/>
  <c r="L1026" i="173"/>
  <c r="L661" i="173"/>
  <c r="L663" i="173" s="1"/>
  <c r="G359" i="170"/>
  <c r="H24" i="213"/>
  <c r="M769" i="155"/>
  <c r="M670" i="155"/>
  <c r="M715" i="155"/>
  <c r="N704" i="162"/>
  <c r="I726" i="155"/>
  <c r="I707" i="155"/>
  <c r="L418" i="172"/>
  <c r="L421" i="172" s="1"/>
  <c r="L390" i="172"/>
  <c r="H662" i="157"/>
  <c r="H1027" i="157"/>
  <c r="G694" i="160"/>
  <c r="H707" i="161"/>
  <c r="H726" i="161"/>
  <c r="L726" i="160"/>
  <c r="L707" i="160"/>
  <c r="O33" i="223"/>
  <c r="O45" i="223" s="1"/>
  <c r="O46" i="223" s="1"/>
  <c r="O45" i="162"/>
  <c r="O46" i="162" s="1"/>
  <c r="F33" i="215"/>
  <c r="Q318" i="170"/>
  <c r="J318" i="170"/>
  <c r="F322" i="170"/>
  <c r="H318" i="170"/>
  <c r="L318" i="170"/>
  <c r="P318" i="170"/>
  <c r="N318" i="170"/>
  <c r="K318" i="170"/>
  <c r="O318" i="170"/>
  <c r="M318" i="170"/>
  <c r="I318" i="170"/>
  <c r="K617" i="9"/>
  <c r="K618" i="9" s="1"/>
  <c r="K1011" i="9" s="1"/>
  <c r="K418" i="9"/>
  <c r="K421" i="9" s="1"/>
  <c r="K425" i="9" s="1"/>
  <c r="K426" i="9" s="1"/>
  <c r="K1040" i="9" s="1"/>
  <c r="K390" i="9"/>
  <c r="J760" i="9"/>
  <c r="J762" i="9" s="1"/>
  <c r="K757" i="9"/>
  <c r="K760" i="9" s="1"/>
  <c r="K762" i="9" s="1"/>
  <c r="K765" i="9" s="1"/>
  <c r="M662" i="174"/>
  <c r="M1029" i="174"/>
  <c r="N662" i="174"/>
  <c r="N1029" i="174"/>
  <c r="Q45" i="162"/>
  <c r="Q46" i="162" s="1"/>
  <c r="F33" i="217"/>
  <c r="J750" i="159"/>
  <c r="K743" i="159"/>
  <c r="K750" i="159" s="1"/>
  <c r="K1011" i="159" s="1"/>
  <c r="N298" i="223"/>
  <c r="J653" i="159"/>
  <c r="K652" i="159"/>
  <c r="K653" i="159" s="1"/>
  <c r="H769" i="160"/>
  <c r="H715" i="160"/>
  <c r="H670" i="160"/>
  <c r="K648" i="216"/>
  <c r="Q421" i="172"/>
  <c r="G304" i="174"/>
  <c r="G296" i="170"/>
  <c r="P707" i="170"/>
  <c r="P726" i="170"/>
  <c r="P769" i="170"/>
  <c r="P715" i="170"/>
  <c r="P670" i="170"/>
  <c r="I24" i="216"/>
  <c r="F762" i="158"/>
  <c r="F765" i="158" s="1"/>
  <c r="G360" i="155"/>
  <c r="J33" i="166"/>
  <c r="F644" i="165"/>
  <c r="J318" i="157"/>
  <c r="F318" i="169"/>
  <c r="G322" i="157"/>
  <c r="N309" i="160"/>
  <c r="Q309" i="160"/>
  <c r="P309" i="160"/>
  <c r="J309" i="160"/>
  <c r="I309" i="160"/>
  <c r="H309" i="160"/>
  <c r="M309" i="160"/>
  <c r="O309" i="160"/>
  <c r="K309" i="160"/>
  <c r="L309" i="160"/>
  <c r="H661" i="172"/>
  <c r="H663" i="172" s="1"/>
  <c r="H1026" i="172"/>
  <c r="L715" i="160"/>
  <c r="L670" i="160"/>
  <c r="L769" i="160"/>
  <c r="J324" i="174"/>
  <c r="O418" i="173"/>
  <c r="O421" i="173" s="1"/>
  <c r="O390" i="173"/>
  <c r="O917" i="173" s="1"/>
  <c r="H616" i="167"/>
  <c r="H19" i="167"/>
  <c r="G312" i="167"/>
  <c r="J312" i="167" s="1"/>
  <c r="J312" i="162"/>
  <c r="F312" i="167" s="1"/>
  <c r="H306" i="165"/>
  <c r="G306" i="155"/>
  <c r="F398" i="214"/>
  <c r="F399" i="214" s="1"/>
  <c r="K395" i="214"/>
  <c r="K398" i="214" s="1"/>
  <c r="K399" i="214" s="1"/>
  <c r="I19" i="212"/>
  <c r="I616" i="212"/>
  <c r="R361" i="173"/>
  <c r="S340" i="173"/>
  <c r="S361" i="173" s="1"/>
  <c r="G705" i="170"/>
  <c r="R704" i="170"/>
  <c r="O707" i="169"/>
  <c r="O726" i="169"/>
  <c r="R985" i="160"/>
  <c r="G991" i="160"/>
  <c r="G761" i="160" s="1"/>
  <c r="L726" i="169"/>
  <c r="L707" i="169"/>
  <c r="J653" i="157"/>
  <c r="K652" i="157"/>
  <c r="K653" i="157" s="1"/>
  <c r="K29" i="173"/>
  <c r="K757" i="173"/>
  <c r="K760" i="173" s="1"/>
  <c r="K762" i="173" s="1"/>
  <c r="K765" i="173" s="1"/>
  <c r="K1009" i="173"/>
  <c r="O757" i="173"/>
  <c r="O760" i="173" s="1"/>
  <c r="O762" i="173" s="1"/>
  <c r="O765" i="173" s="1"/>
  <c r="O29" i="173"/>
  <c r="O1009" i="173"/>
  <c r="I1017" i="172"/>
  <c r="H1017" i="172"/>
  <c r="I645" i="223"/>
  <c r="Q596" i="155"/>
  <c r="I596" i="155"/>
  <c r="J596" i="155"/>
  <c r="H596" i="155"/>
  <c r="L596" i="155"/>
  <c r="P596" i="155"/>
  <c r="N596" i="155"/>
  <c r="M596" i="155"/>
  <c r="F598" i="155"/>
  <c r="K596" i="155"/>
  <c r="O596" i="155"/>
  <c r="G306" i="169"/>
  <c r="O306" i="162"/>
  <c r="F306" i="215" s="1"/>
  <c r="G306" i="215"/>
  <c r="J306" i="215" s="1"/>
  <c r="O913" i="159"/>
  <c r="J913" i="159"/>
  <c r="K913" i="159" s="1"/>
  <c r="R579" i="174"/>
  <c r="R582" i="174" s="1"/>
  <c r="R616" i="174" s="1"/>
  <c r="S578" i="174"/>
  <c r="S579" i="174" s="1"/>
  <c r="S582" i="174" s="1"/>
  <c r="S616" i="174" s="1"/>
  <c r="K395" i="213"/>
  <c r="K398" i="213" s="1"/>
  <c r="K399" i="213" s="1"/>
  <c r="F398" i="213"/>
  <c r="F399" i="213" s="1"/>
  <c r="I694" i="217"/>
  <c r="I696" i="217" s="1"/>
  <c r="I714" i="217" s="1"/>
  <c r="F398" i="166"/>
  <c r="F399" i="166" s="1"/>
  <c r="K395" i="166"/>
  <c r="K398" i="166" s="1"/>
  <c r="K399" i="166" s="1"/>
  <c r="K574" i="166"/>
  <c r="K575" i="166" s="1"/>
  <c r="F575" i="166"/>
  <c r="O19" i="169"/>
  <c r="O616" i="169"/>
  <c r="I726" i="174"/>
  <c r="I707" i="174"/>
  <c r="K726" i="170"/>
  <c r="K707" i="170"/>
  <c r="H366" i="164"/>
  <c r="R366" i="155"/>
  <c r="S366" i="155" s="1"/>
  <c r="G694" i="174"/>
  <c r="G340" i="160"/>
  <c r="R301" i="173"/>
  <c r="S292" i="173"/>
  <c r="S301" i="173" s="1"/>
  <c r="O726" i="155"/>
  <c r="O707" i="155"/>
  <c r="G300" i="155"/>
  <c r="K1026" i="173"/>
  <c r="K661" i="173"/>
  <c r="K663" i="173" s="1"/>
  <c r="N661" i="173"/>
  <c r="N663" i="173" s="1"/>
  <c r="N1026" i="173"/>
  <c r="G402" i="174"/>
  <c r="O1017" i="173"/>
  <c r="J700" i="223"/>
  <c r="J701" i="223" s="1"/>
  <c r="F700" i="167"/>
  <c r="J701" i="162"/>
  <c r="I616" i="166"/>
  <c r="I19" i="166"/>
  <c r="O644" i="223"/>
  <c r="L917" i="172"/>
  <c r="I917" i="172"/>
  <c r="K917" i="172"/>
  <c r="N917" i="172"/>
  <c r="P917" i="172"/>
  <c r="O917" i="172"/>
  <c r="Q917" i="172"/>
  <c r="M917" i="172"/>
  <c r="J917" i="172"/>
  <c r="H917" i="172"/>
  <c r="F301" i="160"/>
  <c r="G324" i="173"/>
  <c r="N652" i="170"/>
  <c r="P652" i="170"/>
  <c r="M652" i="170"/>
  <c r="I652" i="170"/>
  <c r="K652" i="170"/>
  <c r="F653" i="170"/>
  <c r="J652" i="170"/>
  <c r="O652" i="170"/>
  <c r="Q652" i="170"/>
  <c r="H652" i="170"/>
  <c r="L652" i="170"/>
  <c r="K298" i="217"/>
  <c r="K695" i="166"/>
  <c r="G403" i="155"/>
  <c r="G356" i="155"/>
  <c r="G652" i="161"/>
  <c r="L1029" i="161"/>
  <c r="L662" i="161"/>
  <c r="G579" i="211"/>
  <c r="G582" i="211" s="1"/>
  <c r="J578" i="211"/>
  <c r="J579" i="211" s="1"/>
  <c r="J582" i="211" s="1"/>
  <c r="J616" i="211" s="1"/>
  <c r="O707" i="170"/>
  <c r="O726" i="170"/>
  <c r="G579" i="166"/>
  <c r="G582" i="166" s="1"/>
  <c r="J578" i="166"/>
  <c r="J579" i="166" s="1"/>
  <c r="J582" i="166" s="1"/>
  <c r="J616" i="166" s="1"/>
  <c r="G318" i="160"/>
  <c r="J33" i="211"/>
  <c r="K707" i="159"/>
  <c r="K716" i="159" s="1"/>
  <c r="K726" i="159"/>
  <c r="J644" i="216"/>
  <c r="K646" i="9"/>
  <c r="K649" i="9" s="1"/>
  <c r="J649" i="9"/>
  <c r="J344" i="157"/>
  <c r="K344" i="157" s="1"/>
  <c r="F344" i="169"/>
  <c r="J743" i="169"/>
  <c r="F750" i="169"/>
  <c r="N743" i="169"/>
  <c r="O743" i="169"/>
  <c r="M743" i="169"/>
  <c r="Q743" i="169"/>
  <c r="H743" i="169"/>
  <c r="I743" i="169"/>
  <c r="P743" i="169"/>
  <c r="K743" i="169"/>
  <c r="L743" i="169"/>
  <c r="H616" i="213"/>
  <c r="H19" i="213"/>
  <c r="G425" i="9"/>
  <c r="G426" i="9" s="1"/>
  <c r="G14" i="9"/>
  <c r="I19" i="213"/>
  <c r="I616" i="213"/>
  <c r="H19" i="169"/>
  <c r="H616" i="169"/>
  <c r="F716" i="170"/>
  <c r="F721" i="170"/>
  <c r="F669" i="170"/>
  <c r="I726" i="161"/>
  <c r="I707" i="161"/>
  <c r="O965" i="159"/>
  <c r="J772" i="223"/>
  <c r="Q707" i="160"/>
  <c r="Q726" i="160"/>
  <c r="F661" i="171"/>
  <c r="F663" i="171" s="1"/>
  <c r="F1026" i="171"/>
  <c r="H661" i="171"/>
  <c r="H663" i="171" s="1"/>
  <c r="H1026" i="171"/>
  <c r="J598" i="159"/>
  <c r="J33" i="167"/>
  <c r="S18" i="169"/>
  <c r="I721" i="159"/>
  <c r="I716" i="159"/>
  <c r="I669" i="159"/>
  <c r="R322" i="172"/>
  <c r="S318" i="172"/>
  <c r="S322" i="172" s="1"/>
  <c r="O377" i="161"/>
  <c r="O419" i="161" s="1"/>
  <c r="L377" i="161"/>
  <c r="L419" i="161" s="1"/>
  <c r="Q319" i="160"/>
  <c r="H319" i="160"/>
  <c r="M319" i="160"/>
  <c r="P319" i="160"/>
  <c r="N319" i="160"/>
  <c r="J319" i="160"/>
  <c r="K319" i="160"/>
  <c r="O319" i="160"/>
  <c r="I319" i="160"/>
  <c r="L319" i="160"/>
  <c r="Q1009" i="171"/>
  <c r="Q757" i="171"/>
  <c r="Q760" i="171" s="1"/>
  <c r="Q762" i="171" s="1"/>
  <c r="Q765" i="171" s="1"/>
  <c r="Q29" i="171"/>
  <c r="J324" i="171"/>
  <c r="P959" i="155"/>
  <c r="G636" i="159"/>
  <c r="F760" i="159"/>
  <c r="J757" i="172"/>
  <c r="J760" i="172" s="1"/>
  <c r="J762" i="172" s="1"/>
  <c r="J765" i="172" s="1"/>
  <c r="J1009" i="172"/>
  <c r="J29" i="172"/>
  <c r="N29" i="172"/>
  <c r="N757" i="172"/>
  <c r="N760" i="172" s="1"/>
  <c r="N762" i="172" s="1"/>
  <c r="N765" i="172" s="1"/>
  <c r="N1009" i="172"/>
  <c r="O959" i="169"/>
  <c r="L24" i="169"/>
  <c r="F324" i="161"/>
  <c r="K324" i="161"/>
  <c r="J644" i="167"/>
  <c r="F421" i="171"/>
  <c r="N616" i="162"/>
  <c r="N19" i="162"/>
  <c r="G989" i="169"/>
  <c r="G761" i="169" s="1"/>
  <c r="K644" i="223"/>
  <c r="G911" i="171" l="1"/>
  <c r="R911" i="171" s="1"/>
  <c r="W911" i="171" s="1"/>
  <c r="H365" i="164"/>
  <c r="K365" i="215"/>
  <c r="O365" i="223"/>
  <c r="G914" i="171"/>
  <c r="R914" i="171" s="1"/>
  <c r="S914" i="171" s="1"/>
  <c r="J743" i="161"/>
  <c r="J750" i="161" s="1"/>
  <c r="H743" i="161"/>
  <c r="H750" i="161" s="1"/>
  <c r="P743" i="161"/>
  <c r="P750" i="161" s="1"/>
  <c r="P1011" i="161" s="1"/>
  <c r="I743" i="161"/>
  <c r="I750" i="161" s="1"/>
  <c r="I29" i="161" s="1"/>
  <c r="F750" i="161"/>
  <c r="F29" i="161" s="1"/>
  <c r="M743" i="161"/>
  <c r="M750" i="161" s="1"/>
  <c r="K743" i="161"/>
  <c r="K750" i="161" s="1"/>
  <c r="K757" i="161" s="1"/>
  <c r="K760" i="161" s="1"/>
  <c r="K762" i="161" s="1"/>
  <c r="K765" i="161" s="1"/>
  <c r="L743" i="161"/>
  <c r="L750" i="161" s="1"/>
  <c r="O743" i="161"/>
  <c r="O750" i="161" s="1"/>
  <c r="I365" i="164"/>
  <c r="M616" i="169"/>
  <c r="M19" i="169"/>
  <c r="M959" i="169"/>
  <c r="J695" i="223"/>
  <c r="P421" i="171"/>
  <c r="P14" i="171" s="1"/>
  <c r="P15" i="171" s="1"/>
  <c r="L421" i="171"/>
  <c r="G707" i="171"/>
  <c r="O578" i="223"/>
  <c r="O579" i="223" s="1"/>
  <c r="O582" i="223" s="1"/>
  <c r="O616" i="223" s="1"/>
  <c r="I707" i="216"/>
  <c r="I669" i="216" s="1"/>
  <c r="J578" i="165"/>
  <c r="J579" i="165" s="1"/>
  <c r="J582" i="165" s="1"/>
  <c r="J616" i="165" s="1"/>
  <c r="G408" i="167"/>
  <c r="J407" i="167"/>
  <c r="S704" i="169"/>
  <c r="S705" i="169" s="1"/>
  <c r="H598" i="160"/>
  <c r="I390" i="171"/>
  <c r="I917" i="171" s="1"/>
  <c r="J408" i="162"/>
  <c r="F407" i="167"/>
  <c r="F408" i="167" s="1"/>
  <c r="H421" i="171"/>
  <c r="H425" i="171" s="1"/>
  <c r="H426" i="171" s="1"/>
  <c r="H429" i="171" s="1"/>
  <c r="G407" i="162"/>
  <c r="F407" i="164" s="1"/>
  <c r="F408" i="164" s="1"/>
  <c r="G407" i="164"/>
  <c r="S912" i="169"/>
  <c r="G408" i="169"/>
  <c r="R407" i="169"/>
  <c r="M421" i="171"/>
  <c r="M14" i="171" s="1"/>
  <c r="M15" i="171" s="1"/>
  <c r="J365" i="223"/>
  <c r="K365" i="167"/>
  <c r="L320" i="169"/>
  <c r="G320" i="212" s="1"/>
  <c r="J320" i="212" s="1"/>
  <c r="J582" i="169"/>
  <c r="J960" i="169" s="1"/>
  <c r="J429" i="158"/>
  <c r="F743" i="223"/>
  <c r="F750" i="223" s="1"/>
  <c r="P743" i="170"/>
  <c r="G918" i="158"/>
  <c r="G695" i="162"/>
  <c r="G695" i="223" s="1"/>
  <c r="K373" i="165"/>
  <c r="G695" i="164"/>
  <c r="J695" i="164" s="1"/>
  <c r="R377" i="171"/>
  <c r="R419" i="171" s="1"/>
  <c r="R695" i="169"/>
  <c r="S695" i="169" s="1"/>
  <c r="S696" i="169" s="1"/>
  <c r="S714" i="169" s="1"/>
  <c r="O913" i="160"/>
  <c r="N390" i="171"/>
  <c r="N917" i="171" s="1"/>
  <c r="I418" i="171"/>
  <c r="I421" i="171" s="1"/>
  <c r="I14" i="171" s="1"/>
  <c r="I15" i="171" s="1"/>
  <c r="S652" i="171"/>
  <c r="S653" i="171" s="1"/>
  <c r="S1027" i="171" s="1"/>
  <c r="S868" i="169"/>
  <c r="S772" i="169" s="1"/>
  <c r="R33" i="169"/>
  <c r="S33" i="169" s="1"/>
  <c r="F578" i="213"/>
  <c r="K578" i="213" s="1"/>
  <c r="K579" i="213" s="1"/>
  <c r="K582" i="213" s="1"/>
  <c r="K616" i="213" s="1"/>
  <c r="J19" i="223"/>
  <c r="H365" i="223"/>
  <c r="J579" i="162"/>
  <c r="J582" i="162" s="1"/>
  <c r="J19" i="162" s="1"/>
  <c r="F578" i="167"/>
  <c r="K578" i="167" s="1"/>
  <c r="K579" i="167" s="1"/>
  <c r="K582" i="167" s="1"/>
  <c r="K616" i="167" s="1"/>
  <c r="M579" i="162"/>
  <c r="M582" i="162" s="1"/>
  <c r="M19" i="162" s="1"/>
  <c r="O598" i="160"/>
  <c r="O965" i="160" s="1"/>
  <c r="O579" i="162"/>
  <c r="O582" i="162" s="1"/>
  <c r="O616" i="162" s="1"/>
  <c r="M19" i="223"/>
  <c r="L365" i="223"/>
  <c r="G705" i="169"/>
  <c r="G707" i="169" s="1"/>
  <c r="G721" i="169" s="1"/>
  <c r="G918" i="9"/>
  <c r="I918" i="9" s="1"/>
  <c r="I431" i="9" s="1"/>
  <c r="N425" i="172"/>
  <c r="N426" i="172" s="1"/>
  <c r="N1040" i="172" s="1"/>
  <c r="F578" i="166"/>
  <c r="K578" i="166" s="1"/>
  <c r="K579" i="166" s="1"/>
  <c r="K582" i="166" s="1"/>
  <c r="K616" i="166" s="1"/>
  <c r="I579" i="162"/>
  <c r="I582" i="162" s="1"/>
  <c r="I616" i="162" s="1"/>
  <c r="J578" i="217"/>
  <c r="J579" i="217" s="1"/>
  <c r="J582" i="217" s="1"/>
  <c r="J616" i="217" s="1"/>
  <c r="K365" i="165"/>
  <c r="P598" i="160"/>
  <c r="P965" i="160" s="1"/>
  <c r="G609" i="171"/>
  <c r="R609" i="171" s="1"/>
  <c r="S609" i="171" s="1"/>
  <c r="F750" i="170"/>
  <c r="F29" i="170" s="1"/>
  <c r="I743" i="170"/>
  <c r="N743" i="170"/>
  <c r="N743" i="162" s="1"/>
  <c r="H743" i="170"/>
  <c r="H743" i="162" s="1"/>
  <c r="H743" i="223" s="1"/>
  <c r="K743" i="170"/>
  <c r="Q743" i="170"/>
  <c r="Q743" i="162" s="1"/>
  <c r="Q743" i="223" s="1"/>
  <c r="O743" i="170"/>
  <c r="I743" i="215" s="1"/>
  <c r="I750" i="215" s="1"/>
  <c r="L743" i="170"/>
  <c r="M743" i="170"/>
  <c r="K960" i="169"/>
  <c r="J960" i="157"/>
  <c r="K960" i="157" s="1"/>
  <c r="I616" i="169"/>
  <c r="I960" i="169"/>
  <c r="G670" i="160"/>
  <c r="G305" i="160"/>
  <c r="R305" i="160" s="1"/>
  <c r="S305" i="160" s="1"/>
  <c r="G366" i="164"/>
  <c r="J366" i="164" s="1"/>
  <c r="K959" i="169"/>
  <c r="I959" i="169"/>
  <c r="I320" i="169"/>
  <c r="I320" i="162" s="1"/>
  <c r="F320" i="166" s="1"/>
  <c r="H913" i="160"/>
  <c r="Q320" i="169"/>
  <c r="Q320" i="162" s="1"/>
  <c r="F320" i="217" s="1"/>
  <c r="H726" i="216"/>
  <c r="K320" i="169"/>
  <c r="K320" i="162" s="1"/>
  <c r="F320" i="211" s="1"/>
  <c r="K365" i="212"/>
  <c r="S582" i="160"/>
  <c r="S616" i="160" s="1"/>
  <c r="K616" i="169"/>
  <c r="G579" i="215"/>
  <c r="G582" i="215" s="1"/>
  <c r="G616" i="215" s="1"/>
  <c r="I707" i="165"/>
  <c r="I669" i="165" s="1"/>
  <c r="L579" i="162"/>
  <c r="L582" i="162" s="1"/>
  <c r="L19" i="162" s="1"/>
  <c r="F578" i="212"/>
  <c r="F579" i="212" s="1"/>
  <c r="F582" i="212" s="1"/>
  <c r="K598" i="160"/>
  <c r="K965" i="160" s="1"/>
  <c r="S373" i="155"/>
  <c r="I707" i="215"/>
  <c r="I669" i="215" s="1"/>
  <c r="H578" i="223"/>
  <c r="H579" i="223" s="1"/>
  <c r="H582" i="223" s="1"/>
  <c r="H19" i="223" s="1"/>
  <c r="P913" i="160"/>
  <c r="L582" i="169"/>
  <c r="L960" i="169" s="1"/>
  <c r="H366" i="223"/>
  <c r="K366" i="165"/>
  <c r="K609" i="160"/>
  <c r="P616" i="223"/>
  <c r="N609" i="160"/>
  <c r="N913" i="160"/>
  <c r="P582" i="169"/>
  <c r="P19" i="169" s="1"/>
  <c r="G578" i="164"/>
  <c r="G579" i="164" s="1"/>
  <c r="G582" i="164" s="1"/>
  <c r="M609" i="160"/>
  <c r="K913" i="160"/>
  <c r="P609" i="160"/>
  <c r="L609" i="160"/>
  <c r="Q609" i="160"/>
  <c r="I726" i="214"/>
  <c r="H609" i="160"/>
  <c r="Q960" i="169"/>
  <c r="I609" i="160"/>
  <c r="Q959" i="169"/>
  <c r="O609" i="160"/>
  <c r="F578" i="216"/>
  <c r="F579" i="216" s="1"/>
  <c r="F582" i="216" s="1"/>
  <c r="I1009" i="157"/>
  <c r="Q19" i="169"/>
  <c r="N421" i="174"/>
  <c r="N425" i="174" s="1"/>
  <c r="N426" i="174" s="1"/>
  <c r="P579" i="162"/>
  <c r="P582" i="162" s="1"/>
  <c r="P616" i="162" s="1"/>
  <c r="K578" i="223"/>
  <c r="K579" i="223" s="1"/>
  <c r="K582" i="223" s="1"/>
  <c r="K19" i="223" s="1"/>
  <c r="L14" i="173"/>
  <c r="L15" i="173" s="1"/>
  <c r="N965" i="160"/>
  <c r="P292" i="169"/>
  <c r="P292" i="162" s="1"/>
  <c r="J648" i="164"/>
  <c r="I292" i="169"/>
  <c r="G292" i="166" s="1"/>
  <c r="M598" i="160"/>
  <c r="M965" i="160" s="1"/>
  <c r="N315" i="160"/>
  <c r="K377" i="159"/>
  <c r="K419" i="159" s="1"/>
  <c r="F292" i="223"/>
  <c r="O292" i="169"/>
  <c r="H292" i="169"/>
  <c r="G292" i="165" s="1"/>
  <c r="Q292" i="169"/>
  <c r="G292" i="217" s="1"/>
  <c r="F578" i="165"/>
  <c r="F579" i="165" s="1"/>
  <c r="F582" i="165" s="1"/>
  <c r="M421" i="174"/>
  <c r="M14" i="174" s="1"/>
  <c r="M15" i="174" s="1"/>
  <c r="K750" i="157"/>
  <c r="K1009" i="157" s="1"/>
  <c r="N292" i="169"/>
  <c r="G292" i="214" s="1"/>
  <c r="Q598" i="160"/>
  <c r="Q965" i="160" s="1"/>
  <c r="P425" i="173"/>
  <c r="P426" i="173" s="1"/>
  <c r="P429" i="173" s="1"/>
  <c r="J750" i="157"/>
  <c r="J1009" i="157" s="1"/>
  <c r="J292" i="169"/>
  <c r="J292" i="162" s="1"/>
  <c r="J292" i="223" s="1"/>
  <c r="K292" i="169"/>
  <c r="G292" i="211" s="1"/>
  <c r="H707" i="213"/>
  <c r="H721" i="213" s="1"/>
  <c r="K390" i="171"/>
  <c r="K917" i="171" s="1"/>
  <c r="L292" i="169"/>
  <c r="L292" i="162" s="1"/>
  <c r="K761" i="215"/>
  <c r="J913" i="160"/>
  <c r="G578" i="162"/>
  <c r="G578" i="223" s="1"/>
  <c r="R578" i="169"/>
  <c r="R579" i="169" s="1"/>
  <c r="R582" i="169" s="1"/>
  <c r="R616" i="169" s="1"/>
  <c r="K14" i="172"/>
  <c r="K15" i="172" s="1"/>
  <c r="I726" i="217"/>
  <c r="F578" i="211"/>
  <c r="F579" i="211" s="1"/>
  <c r="F582" i="211" s="1"/>
  <c r="R705" i="155"/>
  <c r="K365" i="223"/>
  <c r="F373" i="164"/>
  <c r="K373" i="164" s="1"/>
  <c r="I670" i="215"/>
  <c r="L421" i="174"/>
  <c r="L425" i="174" s="1"/>
  <c r="L426" i="174" s="1"/>
  <c r="R373" i="162"/>
  <c r="S373" i="162" s="1"/>
  <c r="I715" i="215"/>
  <c r="K761" i="165"/>
  <c r="I726" i="213"/>
  <c r="K366" i="217"/>
  <c r="G596" i="160"/>
  <c r="R596" i="160" s="1"/>
  <c r="J652" i="169"/>
  <c r="J652" i="162" s="1"/>
  <c r="J652" i="223" s="1"/>
  <c r="J653" i="223" s="1"/>
  <c r="L598" i="160"/>
  <c r="L965" i="160" s="1"/>
  <c r="Q366" i="223"/>
  <c r="S377" i="171"/>
  <c r="S419" i="171" s="1"/>
  <c r="P704" i="223"/>
  <c r="P705" i="223" s="1"/>
  <c r="P707" i="223" s="1"/>
  <c r="O652" i="169"/>
  <c r="O652" i="162" s="1"/>
  <c r="I726" i="211"/>
  <c r="K652" i="169"/>
  <c r="K653" i="169" s="1"/>
  <c r="I913" i="160"/>
  <c r="N652" i="169"/>
  <c r="N652" i="162" s="1"/>
  <c r="N652" i="223" s="1"/>
  <c r="N653" i="223" s="1"/>
  <c r="F653" i="169"/>
  <c r="F662" i="169" s="1"/>
  <c r="M652" i="169"/>
  <c r="G652" i="213" s="1"/>
  <c r="J598" i="160"/>
  <c r="J965" i="160" s="1"/>
  <c r="G390" i="159"/>
  <c r="G919" i="159" s="1"/>
  <c r="J919" i="159" s="1"/>
  <c r="K919" i="159" s="1"/>
  <c r="H652" i="169"/>
  <c r="H652" i="162" s="1"/>
  <c r="Q652" i="169"/>
  <c r="Q653" i="169" s="1"/>
  <c r="F704" i="216"/>
  <c r="F705" i="216" s="1"/>
  <c r="P652" i="169"/>
  <c r="P652" i="162" s="1"/>
  <c r="I652" i="169"/>
  <c r="I653" i="169" s="1"/>
  <c r="H670" i="212"/>
  <c r="Q390" i="171"/>
  <c r="Q917" i="171" s="1"/>
  <c r="F652" i="223"/>
  <c r="F653" i="223" s="1"/>
  <c r="I598" i="160"/>
  <c r="I965" i="160" s="1"/>
  <c r="I421" i="174"/>
  <c r="I425" i="174" s="1"/>
  <c r="I426" i="174" s="1"/>
  <c r="K761" i="214"/>
  <c r="O418" i="171"/>
  <c r="O421" i="171" s="1"/>
  <c r="O425" i="171" s="1"/>
  <c r="O426" i="171" s="1"/>
  <c r="O429" i="171" s="1"/>
  <c r="K365" i="217"/>
  <c r="G662" i="157"/>
  <c r="K366" i="167"/>
  <c r="G377" i="171"/>
  <c r="G419" i="171" s="1"/>
  <c r="I726" i="212"/>
  <c r="G418" i="159"/>
  <c r="G421" i="159" s="1"/>
  <c r="G425" i="159" s="1"/>
  <c r="G426" i="159" s="1"/>
  <c r="G429" i="159" s="1"/>
  <c r="G961" i="160"/>
  <c r="R961" i="160" s="1"/>
  <c r="S961" i="160" s="1"/>
  <c r="G582" i="160"/>
  <c r="R312" i="169"/>
  <c r="S312" i="169" s="1"/>
  <c r="K312" i="214"/>
  <c r="G356" i="160"/>
  <c r="R356" i="160" s="1"/>
  <c r="S356" i="160" s="1"/>
  <c r="K598" i="157"/>
  <c r="J598" i="157"/>
  <c r="P390" i="171"/>
  <c r="P917" i="171" s="1"/>
  <c r="M315" i="160"/>
  <c r="L315" i="160"/>
  <c r="Q322" i="160"/>
  <c r="L390" i="174"/>
  <c r="N418" i="171"/>
  <c r="N421" i="171" s="1"/>
  <c r="N14" i="171" s="1"/>
  <c r="N15" i="171" s="1"/>
  <c r="R324" i="172"/>
  <c r="R418" i="172" s="1"/>
  <c r="R421" i="172" s="1"/>
  <c r="R425" i="172" s="1"/>
  <c r="R426" i="172" s="1"/>
  <c r="R1040" i="172" s="1"/>
  <c r="L913" i="160"/>
  <c r="K365" i="211"/>
  <c r="K366" i="211"/>
  <c r="M322" i="160"/>
  <c r="J661" i="158"/>
  <c r="J663" i="158" s="1"/>
  <c r="J675" i="158" s="1"/>
  <c r="K675" i="158" s="1"/>
  <c r="J694" i="214"/>
  <c r="J696" i="214" s="1"/>
  <c r="J714" i="214" s="1"/>
  <c r="K366" i="223"/>
  <c r="F425" i="172"/>
  <c r="F426" i="172" s="1"/>
  <c r="I918" i="172" s="1"/>
  <c r="O704" i="223"/>
  <c r="O705" i="223" s="1"/>
  <c r="O726" i="223" s="1"/>
  <c r="H965" i="160"/>
  <c r="M366" i="223"/>
  <c r="K761" i="211"/>
  <c r="M704" i="223"/>
  <c r="M705" i="223" s="1"/>
  <c r="M726" i="223" s="1"/>
  <c r="G769" i="160"/>
  <c r="R24" i="160"/>
  <c r="R715" i="160" s="1"/>
  <c r="O705" i="162"/>
  <c r="O707" i="162" s="1"/>
  <c r="K306" i="166"/>
  <c r="M356" i="169"/>
  <c r="G356" i="213" s="1"/>
  <c r="J356" i="213" s="1"/>
  <c r="I29" i="157"/>
  <c r="J29" i="157" s="1"/>
  <c r="K29" i="157" s="1"/>
  <c r="R696" i="170"/>
  <c r="R714" i="170" s="1"/>
  <c r="O356" i="169"/>
  <c r="O356" i="162" s="1"/>
  <c r="F356" i="215" s="1"/>
  <c r="J637" i="164"/>
  <c r="G374" i="164"/>
  <c r="J374" i="164" s="1"/>
  <c r="J375" i="164" s="1"/>
  <c r="K366" i="214"/>
  <c r="L596" i="169"/>
  <c r="G596" i="212" s="1"/>
  <c r="G639" i="159"/>
  <c r="G1019" i="159" s="1"/>
  <c r="K315" i="160"/>
  <c r="H14" i="172"/>
  <c r="H15" i="172" s="1"/>
  <c r="J704" i="216"/>
  <c r="J705" i="216" s="1"/>
  <c r="J707" i="216" s="1"/>
  <c r="L616" i="223"/>
  <c r="J704" i="213"/>
  <c r="J705" i="213" s="1"/>
  <c r="J726" i="213" s="1"/>
  <c r="O917" i="171"/>
  <c r="Q596" i="169"/>
  <c r="Q596" i="162" s="1"/>
  <c r="Q596" i="223" s="1"/>
  <c r="N596" i="169"/>
  <c r="G596" i="214" s="1"/>
  <c r="N19" i="223"/>
  <c r="H715" i="212"/>
  <c r="S911" i="171"/>
  <c r="K761" i="216"/>
  <c r="K324" i="159"/>
  <c r="K418" i="159" s="1"/>
  <c r="N366" i="223"/>
  <c r="P596" i="169"/>
  <c r="P596" i="162" s="1"/>
  <c r="G365" i="162"/>
  <c r="G365" i="223" s="1"/>
  <c r="J356" i="169"/>
  <c r="G356" i="167" s="1"/>
  <c r="J356" i="167" s="1"/>
  <c r="K306" i="211"/>
  <c r="P425" i="172"/>
  <c r="P426" i="172" s="1"/>
  <c r="P429" i="172" s="1"/>
  <c r="F354" i="223"/>
  <c r="G374" i="162"/>
  <c r="G375" i="162" s="1"/>
  <c r="M596" i="169"/>
  <c r="M596" i="162" s="1"/>
  <c r="M596" i="223" s="1"/>
  <c r="G365" i="164"/>
  <c r="J365" i="164" s="1"/>
  <c r="I356" i="169"/>
  <c r="I356" i="162" s="1"/>
  <c r="F356" i="166" s="1"/>
  <c r="Q356" i="169"/>
  <c r="G356" i="217" s="1"/>
  <c r="J356" i="217" s="1"/>
  <c r="M390" i="171"/>
  <c r="M917" i="171" s="1"/>
  <c r="J354" i="169"/>
  <c r="G354" i="167" s="1"/>
  <c r="J354" i="167" s="1"/>
  <c r="R374" i="169"/>
  <c r="S374" i="169" s="1"/>
  <c r="J596" i="169"/>
  <c r="J596" i="162" s="1"/>
  <c r="J596" i="223" s="1"/>
  <c r="K596" i="169"/>
  <c r="G596" i="211" s="1"/>
  <c r="N356" i="169"/>
  <c r="N356" i="162" s="1"/>
  <c r="F356" i="214" s="1"/>
  <c r="L356" i="169"/>
  <c r="L356" i="162" s="1"/>
  <c r="F356" i="212" s="1"/>
  <c r="F598" i="169"/>
  <c r="F596" i="223"/>
  <c r="K765" i="158"/>
  <c r="F356" i="223"/>
  <c r="P356" i="169"/>
  <c r="P356" i="162" s="1"/>
  <c r="F356" i="216" s="1"/>
  <c r="J645" i="164"/>
  <c r="H596" i="169"/>
  <c r="G596" i="165" s="1"/>
  <c r="O596" i="169"/>
  <c r="O596" i="162" s="1"/>
  <c r="K356" i="169"/>
  <c r="K356" i="162" s="1"/>
  <c r="F356" i="211" s="1"/>
  <c r="N322" i="160"/>
  <c r="J694" i="212"/>
  <c r="J696" i="212" s="1"/>
  <c r="J714" i="212" s="1"/>
  <c r="R324" i="173"/>
  <c r="R418" i="173" s="1"/>
  <c r="P315" i="160"/>
  <c r="M361" i="160"/>
  <c r="M377" i="160" s="1"/>
  <c r="M419" i="160" s="1"/>
  <c r="N320" i="169"/>
  <c r="G320" i="214" s="1"/>
  <c r="J320" i="214" s="1"/>
  <c r="N390" i="174"/>
  <c r="K761" i="212"/>
  <c r="P320" i="169"/>
  <c r="G761" i="223"/>
  <c r="R761" i="223" s="1"/>
  <c r="S761" i="223" s="1"/>
  <c r="H320" i="169"/>
  <c r="H320" i="162" s="1"/>
  <c r="F320" i="165" s="1"/>
  <c r="G361" i="161"/>
  <c r="P322" i="160"/>
  <c r="J320" i="169"/>
  <c r="G320" i="167" s="1"/>
  <c r="J320" i="167" s="1"/>
  <c r="O320" i="169"/>
  <c r="O320" i="162" s="1"/>
  <c r="F320" i="215" s="1"/>
  <c r="J911" i="157"/>
  <c r="K911" i="157" s="1"/>
  <c r="I616" i="223"/>
  <c r="G324" i="171"/>
  <c r="G418" i="171" s="1"/>
  <c r="M320" i="169"/>
  <c r="G320" i="213" s="1"/>
  <c r="J320" i="213" s="1"/>
  <c r="G366" i="162"/>
  <c r="G366" i="223" s="1"/>
  <c r="K354" i="169"/>
  <c r="K354" i="162" s="1"/>
  <c r="F354" i="211" s="1"/>
  <c r="Q354" i="169"/>
  <c r="G354" i="217" s="1"/>
  <c r="J354" i="217" s="1"/>
  <c r="H354" i="169"/>
  <c r="G354" i="165" s="1"/>
  <c r="J354" i="165" s="1"/>
  <c r="N354" i="169"/>
  <c r="G354" i="214" s="1"/>
  <c r="J354" i="214" s="1"/>
  <c r="L322" i="160"/>
  <c r="N696" i="223"/>
  <c r="N714" i="223" s="1"/>
  <c r="I390" i="174"/>
  <c r="P354" i="169"/>
  <c r="P354" i="162" s="1"/>
  <c r="F354" i="216" s="1"/>
  <c r="I354" i="169"/>
  <c r="I354" i="162" s="1"/>
  <c r="F354" i="166" s="1"/>
  <c r="O322" i="160"/>
  <c r="M301" i="160"/>
  <c r="K700" i="166"/>
  <c r="K701" i="166" s="1"/>
  <c r="M354" i="169"/>
  <c r="M354" i="162" s="1"/>
  <c r="F354" i="213" s="1"/>
  <c r="K322" i="160"/>
  <c r="K578" i="214"/>
  <c r="K579" i="214" s="1"/>
  <c r="K582" i="214" s="1"/>
  <c r="K616" i="214" s="1"/>
  <c r="M705" i="162"/>
  <c r="M707" i="162" s="1"/>
  <c r="O354" i="169"/>
  <c r="G354" i="215" s="1"/>
  <c r="J354" i="215" s="1"/>
  <c r="Q315" i="160"/>
  <c r="S696" i="170"/>
  <c r="S714" i="170" s="1"/>
  <c r="K306" i="217"/>
  <c r="J765" i="159"/>
  <c r="J366" i="223"/>
  <c r="L390" i="171"/>
  <c r="L917" i="171" s="1"/>
  <c r="F638" i="160"/>
  <c r="K638" i="160" s="1"/>
  <c r="H390" i="171"/>
  <c r="H917" i="171" s="1"/>
  <c r="J704" i="165"/>
  <c r="J705" i="165" s="1"/>
  <c r="J707" i="165" s="1"/>
  <c r="J704" i="214"/>
  <c r="J705" i="214" s="1"/>
  <c r="J726" i="214" s="1"/>
  <c r="M913" i="160"/>
  <c r="P306" i="223"/>
  <c r="G646" i="157"/>
  <c r="J646" i="157" s="1"/>
  <c r="K772" i="165"/>
  <c r="M306" i="223"/>
  <c r="K366" i="213"/>
  <c r="I306" i="223"/>
  <c r="G402" i="169"/>
  <c r="R402" i="169" s="1"/>
  <c r="K312" i="223"/>
  <c r="L301" i="160"/>
  <c r="K14" i="158"/>
  <c r="K15" i="158" s="1"/>
  <c r="K306" i="215"/>
  <c r="F315" i="169"/>
  <c r="K306" i="214"/>
  <c r="H312" i="223"/>
  <c r="J704" i="211"/>
  <c r="J705" i="211" s="1"/>
  <c r="J726" i="211" s="1"/>
  <c r="K312" i="216"/>
  <c r="Q312" i="223"/>
  <c r="P361" i="160"/>
  <c r="P377" i="160" s="1"/>
  <c r="P419" i="160" s="1"/>
  <c r="J301" i="160"/>
  <c r="I322" i="160"/>
  <c r="G596" i="155"/>
  <c r="G598" i="155" s="1"/>
  <c r="G318" i="170"/>
  <c r="G322" i="170" s="1"/>
  <c r="F324" i="170"/>
  <c r="F418" i="170" s="1"/>
  <c r="G749" i="169"/>
  <c r="R749" i="169" s="1"/>
  <c r="S749" i="169" s="1"/>
  <c r="G341" i="169"/>
  <c r="R341" i="169" s="1"/>
  <c r="S341" i="169" s="1"/>
  <c r="G295" i="160"/>
  <c r="R295" i="160" s="1"/>
  <c r="S295" i="160" s="1"/>
  <c r="R582" i="155"/>
  <c r="R616" i="155" s="1"/>
  <c r="G638" i="157"/>
  <c r="F638" i="169" s="1"/>
  <c r="H638" i="169" s="1"/>
  <c r="I361" i="160"/>
  <c r="I377" i="160" s="1"/>
  <c r="I419" i="160" s="1"/>
  <c r="Q365" i="223"/>
  <c r="H301" i="160"/>
  <c r="F421" i="157"/>
  <c r="F425" i="157" s="1"/>
  <c r="F426" i="157" s="1"/>
  <c r="M429" i="157" s="1"/>
  <c r="H361" i="160"/>
  <c r="H377" i="160" s="1"/>
  <c r="H419" i="160" s="1"/>
  <c r="N361" i="160"/>
  <c r="N377" i="160" s="1"/>
  <c r="N419" i="160" s="1"/>
  <c r="G402" i="155"/>
  <c r="G405" i="155" s="1"/>
  <c r="G416" i="155" s="1"/>
  <c r="G420" i="155" s="1"/>
  <c r="G320" i="160"/>
  <c r="R320" i="160" s="1"/>
  <c r="S320" i="160" s="1"/>
  <c r="G304" i="169"/>
  <c r="R304" i="169" s="1"/>
  <c r="K312" i="166"/>
  <c r="K366" i="216"/>
  <c r="G358" i="160"/>
  <c r="R358" i="160" s="1"/>
  <c r="S358" i="160" s="1"/>
  <c r="G340" i="170"/>
  <c r="G361" i="170" s="1"/>
  <c r="G652" i="170"/>
  <c r="I652" i="164" s="1"/>
  <c r="I653" i="164" s="1"/>
  <c r="J322" i="160"/>
  <c r="S324" i="173"/>
  <c r="S418" i="173" s="1"/>
  <c r="J704" i="215"/>
  <c r="J705" i="215" s="1"/>
  <c r="J726" i="215" s="1"/>
  <c r="Q301" i="160"/>
  <c r="G743" i="155"/>
  <c r="G750" i="155" s="1"/>
  <c r="H315" i="160"/>
  <c r="G597" i="160"/>
  <c r="R597" i="160" s="1"/>
  <c r="S597" i="160" s="1"/>
  <c r="G359" i="160"/>
  <c r="R359" i="160" s="1"/>
  <c r="S359" i="160" s="1"/>
  <c r="J694" i="213"/>
  <c r="J696" i="213" s="1"/>
  <c r="J714" i="213" s="1"/>
  <c r="S324" i="172"/>
  <c r="S418" i="172" s="1"/>
  <c r="S421" i="172" s="1"/>
  <c r="S425" i="172" s="1"/>
  <c r="S426" i="172" s="1"/>
  <c r="S1040" i="172" s="1"/>
  <c r="G309" i="160"/>
  <c r="R309" i="160" s="1"/>
  <c r="S309" i="160" s="1"/>
  <c r="G652" i="155"/>
  <c r="G653" i="155" s="1"/>
  <c r="K312" i="211"/>
  <c r="G377" i="157"/>
  <c r="G419" i="157" s="1"/>
  <c r="G596" i="170"/>
  <c r="I596" i="164" s="1"/>
  <c r="O301" i="160"/>
  <c r="G292" i="155"/>
  <c r="H292" i="164" s="1"/>
  <c r="G344" i="160"/>
  <c r="R344" i="160" s="1"/>
  <c r="S344" i="160" s="1"/>
  <c r="Q638" i="155"/>
  <c r="H638" i="217" s="1"/>
  <c r="G340" i="155"/>
  <c r="H340" i="164" s="1"/>
  <c r="J918" i="158"/>
  <c r="K918" i="158" s="1"/>
  <c r="G761" i="164"/>
  <c r="J761" i="164" s="1"/>
  <c r="I315" i="160"/>
  <c r="G360" i="160"/>
  <c r="R360" i="160" s="1"/>
  <c r="S360" i="160" s="1"/>
  <c r="G364" i="170"/>
  <c r="I364" i="164" s="1"/>
  <c r="I367" i="164" s="1"/>
  <c r="N301" i="160"/>
  <c r="G321" i="160"/>
  <c r="R321" i="160" s="1"/>
  <c r="S321" i="160" s="1"/>
  <c r="J361" i="160"/>
  <c r="J377" i="160" s="1"/>
  <c r="J419" i="160" s="1"/>
  <c r="J324" i="159"/>
  <c r="J418" i="159" s="1"/>
  <c r="J421" i="159" s="1"/>
  <c r="J425" i="159" s="1"/>
  <c r="J426" i="159" s="1"/>
  <c r="J315" i="160"/>
  <c r="G293" i="160"/>
  <c r="R293" i="160" s="1"/>
  <c r="G340" i="169"/>
  <c r="J306" i="165"/>
  <c r="K306" i="165" s="1"/>
  <c r="J312" i="165"/>
  <c r="K312" i="165" s="1"/>
  <c r="M390" i="174"/>
  <c r="G300" i="160"/>
  <c r="R300" i="160" s="1"/>
  <c r="S300" i="160" s="1"/>
  <c r="J694" i="211"/>
  <c r="J696" i="211" s="1"/>
  <c r="J714" i="211" s="1"/>
  <c r="G299" i="169"/>
  <c r="I374" i="223"/>
  <c r="I375" i="223" s="1"/>
  <c r="K361" i="160"/>
  <c r="K377" i="160" s="1"/>
  <c r="K419" i="160" s="1"/>
  <c r="O315" i="160"/>
  <c r="G299" i="160"/>
  <c r="R299" i="160" s="1"/>
  <c r="S299" i="160" s="1"/>
  <c r="O361" i="160"/>
  <c r="O377" i="160" s="1"/>
  <c r="O419" i="160" s="1"/>
  <c r="G319" i="160"/>
  <c r="R319" i="160" s="1"/>
  <c r="S319" i="160" s="1"/>
  <c r="G403" i="169"/>
  <c r="R403" i="169" s="1"/>
  <c r="S403" i="169" s="1"/>
  <c r="G638" i="174"/>
  <c r="R638" i="174" s="1"/>
  <c r="S638" i="174" s="1"/>
  <c r="G636" i="157"/>
  <c r="G638" i="161"/>
  <c r="R638" i="161" s="1"/>
  <c r="S638" i="161" s="1"/>
  <c r="I301" i="160"/>
  <c r="P301" i="160"/>
  <c r="K761" i="213"/>
  <c r="Q361" i="160"/>
  <c r="Q377" i="160" s="1"/>
  <c r="Q419" i="160" s="1"/>
  <c r="L361" i="160"/>
  <c r="L377" i="160" s="1"/>
  <c r="L419" i="160" s="1"/>
  <c r="J306" i="223"/>
  <c r="M312" i="223"/>
  <c r="K306" i="213"/>
  <c r="K366" i="215"/>
  <c r="G292" i="170"/>
  <c r="R292" i="170" s="1"/>
  <c r="I402" i="162"/>
  <c r="I402" i="223" s="1"/>
  <c r="I405" i="169"/>
  <c r="I416" i="169" s="1"/>
  <c r="I420" i="169" s="1"/>
  <c r="G402" i="166"/>
  <c r="K644" i="213"/>
  <c r="G403" i="167"/>
  <c r="J403" i="167" s="1"/>
  <c r="J403" i="162"/>
  <c r="F403" i="167" s="1"/>
  <c r="F662" i="155"/>
  <c r="F1027" i="155"/>
  <c r="G696" i="165"/>
  <c r="G714" i="165" s="1"/>
  <c r="J694" i="165"/>
  <c r="J696" i="165" s="1"/>
  <c r="J714" i="165" s="1"/>
  <c r="H707" i="166"/>
  <c r="H726" i="166"/>
  <c r="G726" i="214"/>
  <c r="G707" i="214"/>
  <c r="G749" i="217"/>
  <c r="J749" i="217" s="1"/>
  <c r="Q749" i="162"/>
  <c r="F749" i="217" s="1"/>
  <c r="M749" i="162"/>
  <c r="F749" i="213" s="1"/>
  <c r="G749" i="213"/>
  <c r="J749" i="213" s="1"/>
  <c r="F762" i="157"/>
  <c r="F765" i="157" s="1"/>
  <c r="I670" i="212"/>
  <c r="I715" i="212"/>
  <c r="I769" i="212"/>
  <c r="F1017" i="157"/>
  <c r="H304" i="213"/>
  <c r="H315" i="213" s="1"/>
  <c r="M315" i="155"/>
  <c r="Q668" i="171"/>
  <c r="Q675" i="171"/>
  <c r="P322" i="155"/>
  <c r="H318" i="216"/>
  <c r="H322" i="216" s="1"/>
  <c r="H318" i="217"/>
  <c r="H322" i="217" s="1"/>
  <c r="Q322" i="155"/>
  <c r="Q14" i="173"/>
  <c r="Q15" i="173" s="1"/>
  <c r="Q425" i="173"/>
  <c r="Q426" i="173" s="1"/>
  <c r="Q429" i="173" s="1"/>
  <c r="R960" i="170"/>
  <c r="G19" i="213"/>
  <c r="G616" i="213"/>
  <c r="I596" i="217"/>
  <c r="I598" i="217" s="1"/>
  <c r="Q598" i="170"/>
  <c r="P341" i="162"/>
  <c r="F341" i="216" s="1"/>
  <c r="G341" i="216"/>
  <c r="J341" i="216" s="1"/>
  <c r="G299" i="211"/>
  <c r="J299" i="211" s="1"/>
  <c r="K299" i="162"/>
  <c r="F299" i="211" s="1"/>
  <c r="I301" i="155"/>
  <c r="H292" i="166"/>
  <c r="H301" i="166" s="1"/>
  <c r="F15" i="159"/>
  <c r="O715" i="169"/>
  <c r="O769" i="169"/>
  <c r="O24" i="162"/>
  <c r="G24" i="215"/>
  <c r="O670" i="169"/>
  <c r="L721" i="161"/>
  <c r="L669" i="161"/>
  <c r="L716" i="161"/>
  <c r="G341" i="160"/>
  <c r="R341" i="160" s="1"/>
  <c r="S341" i="160" s="1"/>
  <c r="H750" i="155"/>
  <c r="H743" i="165"/>
  <c r="H750" i="165" s="1"/>
  <c r="P750" i="155"/>
  <c r="H743" i="216"/>
  <c r="H750" i="216" s="1"/>
  <c r="I704" i="223"/>
  <c r="I705" i="223" s="1"/>
  <c r="F704" i="166"/>
  <c r="I705" i="162"/>
  <c r="H769" i="165"/>
  <c r="H670" i="165"/>
  <c r="H715" i="165"/>
  <c r="J694" i="223"/>
  <c r="J696" i="223" s="1"/>
  <c r="J714" i="223" s="1"/>
  <c r="F694" i="167"/>
  <c r="J696" i="162"/>
  <c r="J714" i="162" s="1"/>
  <c r="H402" i="216"/>
  <c r="H405" i="216" s="1"/>
  <c r="H416" i="216" s="1"/>
  <c r="H420" i="216" s="1"/>
  <c r="P405" i="155"/>
  <c r="P416" i="155" s="1"/>
  <c r="P420" i="155" s="1"/>
  <c r="I694" i="164"/>
  <c r="I696" i="164" s="1"/>
  <c r="I714" i="164" s="1"/>
  <c r="G696" i="161"/>
  <c r="G714" i="161" s="1"/>
  <c r="R694" i="161"/>
  <c r="H670" i="166"/>
  <c r="H769" i="166"/>
  <c r="H715" i="166"/>
  <c r="R424" i="223"/>
  <c r="H340" i="217"/>
  <c r="H361" i="217" s="1"/>
  <c r="Q361" i="155"/>
  <c r="G19" i="167"/>
  <c r="G616" i="167"/>
  <c r="G307" i="160"/>
  <c r="R307" i="160" s="1"/>
  <c r="S307" i="160" s="1"/>
  <c r="R644" i="162"/>
  <c r="F644" i="164"/>
  <c r="K367" i="155"/>
  <c r="H364" i="211"/>
  <c r="H367" i="211" s="1"/>
  <c r="Q367" i="155"/>
  <c r="H364" i="217"/>
  <c r="H367" i="217" s="1"/>
  <c r="G24" i="166"/>
  <c r="I24" i="162"/>
  <c r="I769" i="169"/>
  <c r="I670" i="169"/>
  <c r="I715" i="169"/>
  <c r="R364" i="161"/>
  <c r="G367" i="161"/>
  <c r="J374" i="165"/>
  <c r="J375" i="165" s="1"/>
  <c r="G375" i="165"/>
  <c r="H322" i="160"/>
  <c r="K19" i="157"/>
  <c r="K644" i="215"/>
  <c r="Q668" i="173"/>
  <c r="Q675" i="173"/>
  <c r="R304" i="160"/>
  <c r="H769" i="217"/>
  <c r="H670" i="217"/>
  <c r="H715" i="217"/>
  <c r="F668" i="159"/>
  <c r="F675" i="159"/>
  <c r="I1017" i="171"/>
  <c r="F757" i="161"/>
  <c r="F760" i="161" s="1"/>
  <c r="F762" i="161" s="1"/>
  <c r="F765" i="161" s="1"/>
  <c r="H772" i="164"/>
  <c r="J772" i="164" s="1"/>
  <c r="G772" i="162"/>
  <c r="G772" i="223" s="1"/>
  <c r="H418" i="161"/>
  <c r="H421" i="161" s="1"/>
  <c r="H390" i="161"/>
  <c r="I669" i="170"/>
  <c r="I721" i="170"/>
  <c r="I716" i="170"/>
  <c r="I669" i="160"/>
  <c r="I721" i="160"/>
  <c r="I716" i="160"/>
  <c r="I354" i="164"/>
  <c r="R354" i="170"/>
  <c r="S354" i="170" s="1"/>
  <c r="J716" i="159"/>
  <c r="J669" i="159"/>
  <c r="K669" i="159" s="1"/>
  <c r="J721" i="159"/>
  <c r="F374" i="213"/>
  <c r="M375" i="162"/>
  <c r="F700" i="164"/>
  <c r="G701" i="162"/>
  <c r="R700" i="162"/>
  <c r="G913" i="174"/>
  <c r="R913" i="174" s="1"/>
  <c r="H726" i="165"/>
  <c r="H707" i="165"/>
  <c r="I340" i="166"/>
  <c r="I361" i="166" s="1"/>
  <c r="I361" i="170"/>
  <c r="O911" i="157"/>
  <c r="I292" i="217"/>
  <c r="I301" i="217" s="1"/>
  <c r="Q301" i="170"/>
  <c r="O315" i="170"/>
  <c r="I304" i="215"/>
  <c r="I315" i="215" s="1"/>
  <c r="L315" i="170"/>
  <c r="I304" i="212"/>
  <c r="I315" i="212" s="1"/>
  <c r="R769" i="174"/>
  <c r="R670" i="174"/>
  <c r="S670" i="174" s="1"/>
  <c r="R715" i="174"/>
  <c r="S24" i="174"/>
  <c r="S715" i="174" s="1"/>
  <c r="G19" i="161"/>
  <c r="G616" i="161"/>
  <c r="G962" i="161"/>
  <c r="R962" i="161" s="1"/>
  <c r="F15" i="173"/>
  <c r="Q669" i="160"/>
  <c r="Q721" i="160"/>
  <c r="Q716" i="160"/>
  <c r="K675" i="173"/>
  <c r="K668" i="173"/>
  <c r="L757" i="160"/>
  <c r="L760" i="160" s="1"/>
  <c r="L762" i="160" s="1"/>
  <c r="L765" i="160" s="1"/>
  <c r="L1011" i="160"/>
  <c r="L29" i="160"/>
  <c r="J418" i="161"/>
  <c r="J421" i="161" s="1"/>
  <c r="J390" i="161"/>
  <c r="K721" i="160"/>
  <c r="K669" i="160"/>
  <c r="K716" i="160"/>
  <c r="O675" i="173"/>
  <c r="O668" i="173"/>
  <c r="R373" i="223"/>
  <c r="F662" i="160"/>
  <c r="F1029" i="160"/>
  <c r="I715" i="211"/>
  <c r="I769" i="211"/>
  <c r="I670" i="211"/>
  <c r="F694" i="211"/>
  <c r="K696" i="162"/>
  <c r="K714" i="162" s="1"/>
  <c r="K33" i="213"/>
  <c r="F45" i="213"/>
  <c r="F46" i="213" s="1"/>
  <c r="H318" i="214"/>
  <c r="H322" i="214" s="1"/>
  <c r="N322" i="155"/>
  <c r="N668" i="171"/>
  <c r="N675" i="171"/>
  <c r="J405" i="155"/>
  <c r="J416" i="155" s="1"/>
  <c r="J420" i="155" s="1"/>
  <c r="H402" i="167"/>
  <c r="H405" i="167" s="1"/>
  <c r="H416" i="167" s="1"/>
  <c r="H420" i="167" s="1"/>
  <c r="Q304" i="162"/>
  <c r="G304" i="217"/>
  <c r="I716" i="161"/>
  <c r="I721" i="161"/>
  <c r="I669" i="161"/>
  <c r="O669" i="155"/>
  <c r="O716" i="155"/>
  <c r="O721" i="155"/>
  <c r="Q29" i="160"/>
  <c r="Q1011" i="160"/>
  <c r="Q757" i="160"/>
  <c r="Q760" i="160" s="1"/>
  <c r="Q762" i="160" s="1"/>
  <c r="Q765" i="160" s="1"/>
  <c r="F1026" i="157"/>
  <c r="F661" i="157"/>
  <c r="F663" i="157" s="1"/>
  <c r="I652" i="167"/>
  <c r="I653" i="167" s="1"/>
  <c r="J653" i="170"/>
  <c r="P669" i="170"/>
  <c r="P721" i="170"/>
  <c r="P716" i="170"/>
  <c r="N716" i="174"/>
  <c r="N669" i="174"/>
  <c r="N721" i="174"/>
  <c r="I402" i="165"/>
  <c r="I405" i="165" s="1"/>
  <c r="I416" i="165" s="1"/>
  <c r="I420" i="165" s="1"/>
  <c r="H405" i="170"/>
  <c r="H416" i="170" s="1"/>
  <c r="H420" i="170" s="1"/>
  <c r="J29" i="159"/>
  <c r="K29" i="159" s="1"/>
  <c r="K761" i="166"/>
  <c r="L1029" i="160"/>
  <c r="L662" i="160"/>
  <c r="R301" i="171"/>
  <c r="R324" i="171" s="1"/>
  <c r="S292" i="171"/>
  <c r="S301" i="171" s="1"/>
  <c r="S324" i="171" s="1"/>
  <c r="J361" i="157"/>
  <c r="J301" i="157"/>
  <c r="G402" i="167"/>
  <c r="J405" i="169"/>
  <c r="J416" i="169" s="1"/>
  <c r="J420" i="169" s="1"/>
  <c r="J402" i="162"/>
  <c r="R361" i="161"/>
  <c r="S340" i="161"/>
  <c r="S361" i="161" s="1"/>
  <c r="K700" i="212"/>
  <c r="K701" i="212" s="1"/>
  <c r="F701" i="212"/>
  <c r="G750" i="172"/>
  <c r="R743" i="172"/>
  <c r="P694" i="223"/>
  <c r="P696" i="223" s="1"/>
  <c r="P714" i="223" s="1"/>
  <c r="F694" i="216"/>
  <c r="P696" i="162"/>
  <c r="P714" i="162" s="1"/>
  <c r="G403" i="217"/>
  <c r="J403" i="217" s="1"/>
  <c r="Q403" i="162"/>
  <c r="F403" i="217" s="1"/>
  <c r="N653" i="155"/>
  <c r="H652" i="214"/>
  <c r="H653" i="214" s="1"/>
  <c r="O653" i="155"/>
  <c r="H652" i="215"/>
  <c r="H653" i="215" s="1"/>
  <c r="G917" i="173"/>
  <c r="R917" i="173" s="1"/>
  <c r="S917" i="173" s="1"/>
  <c r="G749" i="166"/>
  <c r="J749" i="166" s="1"/>
  <c r="I749" i="162"/>
  <c r="F749" i="166" s="1"/>
  <c r="H726" i="217"/>
  <c r="H707" i="217"/>
  <c r="N960" i="155"/>
  <c r="N638" i="155" s="1"/>
  <c r="H638" i="214" s="1"/>
  <c r="N19" i="155"/>
  <c r="N616" i="155"/>
  <c r="J675" i="173"/>
  <c r="J668" i="173"/>
  <c r="S988" i="170"/>
  <c r="S989" i="170" s="1"/>
  <c r="S761" i="170" s="1"/>
  <c r="R989" i="170"/>
  <c r="R761" i="170" s="1"/>
  <c r="L960" i="155"/>
  <c r="L638" i="155" s="1"/>
  <c r="H638" i="212" s="1"/>
  <c r="L19" i="155"/>
  <c r="L616" i="155"/>
  <c r="F636" i="170"/>
  <c r="I639" i="157"/>
  <c r="G304" i="155"/>
  <c r="H304" i="214"/>
  <c r="H315" i="214" s="1"/>
  <c r="N315" i="155"/>
  <c r="I675" i="172"/>
  <c r="I668" i="172"/>
  <c r="I721" i="217"/>
  <c r="I716" i="217"/>
  <c r="I669" i="217"/>
  <c r="G669" i="155"/>
  <c r="G721" i="155"/>
  <c r="G716" i="155"/>
  <c r="G292" i="213"/>
  <c r="M292" i="162"/>
  <c r="J669" i="170"/>
  <c r="J716" i="170"/>
  <c r="J721" i="170"/>
  <c r="Q721" i="161"/>
  <c r="Q669" i="161"/>
  <c r="Q716" i="161"/>
  <c r="H318" i="215"/>
  <c r="H322" i="215" s="1"/>
  <c r="O322" i="155"/>
  <c r="K367" i="170"/>
  <c r="I364" i="211"/>
  <c r="I367" i="211" s="1"/>
  <c r="J669" i="155"/>
  <c r="J721" i="155"/>
  <c r="J716" i="155"/>
  <c r="H726" i="212"/>
  <c r="H707" i="212"/>
  <c r="F609" i="169"/>
  <c r="J609" i="157"/>
  <c r="K609" i="157" s="1"/>
  <c r="I675" i="173"/>
  <c r="I668" i="173"/>
  <c r="Q963" i="170"/>
  <c r="K963" i="170"/>
  <c r="N963" i="170"/>
  <c r="L963" i="170"/>
  <c r="J963" i="170"/>
  <c r="P963" i="170"/>
  <c r="M963" i="170"/>
  <c r="G963" i="170"/>
  <c r="H963" i="170"/>
  <c r="O963" i="170"/>
  <c r="I963" i="170"/>
  <c r="G341" i="166"/>
  <c r="J341" i="166" s="1"/>
  <c r="I341" i="162"/>
  <c r="F341" i="166" s="1"/>
  <c r="G341" i="165"/>
  <c r="J341" i="165" s="1"/>
  <c r="H341" i="162"/>
  <c r="F341" i="165" s="1"/>
  <c r="F575" i="164"/>
  <c r="K574" i="164"/>
  <c r="K575" i="164" s="1"/>
  <c r="Q299" i="162"/>
  <c r="F299" i="217" s="1"/>
  <c r="G299" i="217"/>
  <c r="J299" i="217" s="1"/>
  <c r="H292" i="217"/>
  <c r="H301" i="217" s="1"/>
  <c r="Q301" i="155"/>
  <c r="K312" i="212"/>
  <c r="J704" i="223"/>
  <c r="J705" i="223" s="1"/>
  <c r="J705" i="162"/>
  <c r="F704" i="167"/>
  <c r="H418" i="157"/>
  <c r="H421" i="157" s="1"/>
  <c r="H390" i="157"/>
  <c r="H917" i="157" s="1"/>
  <c r="J638" i="155"/>
  <c r="H638" i="167" s="1"/>
  <c r="H638" i="155"/>
  <c r="H638" i="165" s="1"/>
  <c r="P638" i="155"/>
  <c r="H638" i="216" s="1"/>
  <c r="M638" i="155"/>
  <c r="H638" i="213" s="1"/>
  <c r="K638" i="155"/>
  <c r="H638" i="211" s="1"/>
  <c r="I638" i="155"/>
  <c r="H694" i="223"/>
  <c r="H696" i="223" s="1"/>
  <c r="H714" i="223" s="1"/>
  <c r="F694" i="165"/>
  <c r="H696" i="162"/>
  <c r="H714" i="162" s="1"/>
  <c r="J374" i="166"/>
  <c r="J375" i="166" s="1"/>
  <c r="G375" i="166"/>
  <c r="F29" i="155"/>
  <c r="F1009" i="155"/>
  <c r="F757" i="155"/>
  <c r="F760" i="155" s="1"/>
  <c r="F762" i="155" s="1"/>
  <c r="F765" i="155" s="1"/>
  <c r="K315" i="157"/>
  <c r="P675" i="173"/>
  <c r="P668" i="173"/>
  <c r="H402" i="212"/>
  <c r="H405" i="212" s="1"/>
  <c r="H416" i="212" s="1"/>
  <c r="H420" i="212" s="1"/>
  <c r="L405" i="155"/>
  <c r="L416" i="155" s="1"/>
  <c r="L420" i="155" s="1"/>
  <c r="F705" i="213"/>
  <c r="L675" i="172"/>
  <c r="L668" i="172"/>
  <c r="H340" i="167"/>
  <c r="H361" i="167" s="1"/>
  <c r="J361" i="155"/>
  <c r="S644" i="169"/>
  <c r="N367" i="155"/>
  <c r="H364" i="214"/>
  <c r="H367" i="214" s="1"/>
  <c r="J367" i="155"/>
  <c r="H364" i="167"/>
  <c r="H367" i="167" s="1"/>
  <c r="S919" i="169"/>
  <c r="W919" i="169"/>
  <c r="H24" i="162"/>
  <c r="H670" i="169"/>
  <c r="G24" i="165"/>
  <c r="H715" i="169"/>
  <c r="H769" i="169"/>
  <c r="I356" i="164"/>
  <c r="R356" i="170"/>
  <c r="S356" i="170" s="1"/>
  <c r="F374" i="165"/>
  <c r="H375" i="162"/>
  <c r="G304" i="165"/>
  <c r="H304" i="162"/>
  <c r="R309" i="170"/>
  <c r="S309" i="170" s="1"/>
  <c r="I309" i="164"/>
  <c r="H14" i="159"/>
  <c r="H15" i="159" s="1"/>
  <c r="H425" i="159"/>
  <c r="H426" i="159" s="1"/>
  <c r="M716" i="170"/>
  <c r="M721" i="170"/>
  <c r="M669" i="170"/>
  <c r="R312" i="155"/>
  <c r="S312" i="155" s="1"/>
  <c r="H312" i="164"/>
  <c r="J312" i="164" s="1"/>
  <c r="Q418" i="174"/>
  <c r="Q421" i="174" s="1"/>
  <c r="Q390" i="174"/>
  <c r="L1017" i="171"/>
  <c r="H19" i="162"/>
  <c r="H616" i="162"/>
  <c r="W963" i="171"/>
  <c r="S963" i="171"/>
  <c r="M757" i="161"/>
  <c r="M760" i="161" s="1"/>
  <c r="M762" i="161" s="1"/>
  <c r="M765" i="161" s="1"/>
  <c r="M29" i="161"/>
  <c r="M1011" i="161"/>
  <c r="H33" i="164"/>
  <c r="M418" i="161"/>
  <c r="M421" i="161" s="1"/>
  <c r="M390" i="161"/>
  <c r="F45" i="167"/>
  <c r="F46" i="167" s="1"/>
  <c r="K33" i="167"/>
  <c r="K716" i="161"/>
  <c r="K721" i="161"/>
  <c r="K669" i="161"/>
  <c r="K700" i="215"/>
  <c r="K701" i="215" s="1"/>
  <c r="F701" i="215"/>
  <c r="S19" i="172"/>
  <c r="I340" i="215"/>
  <c r="I361" i="215" s="1"/>
  <c r="O361" i="170"/>
  <c r="I721" i="213"/>
  <c r="I669" i="213"/>
  <c r="I716" i="213"/>
  <c r="L354" i="162"/>
  <c r="F354" i="212" s="1"/>
  <c r="G354" i="212"/>
  <c r="J354" i="212" s="1"/>
  <c r="P301" i="170"/>
  <c r="I292" i="216"/>
  <c r="I301" i="216" s="1"/>
  <c r="M597" i="169"/>
  <c r="Q597" i="169"/>
  <c r="J597" i="169"/>
  <c r="O597" i="169"/>
  <c r="P597" i="169"/>
  <c r="H597" i="169"/>
  <c r="N597" i="169"/>
  <c r="L597" i="169"/>
  <c r="K597" i="169"/>
  <c r="F597" i="223"/>
  <c r="I597" i="169"/>
  <c r="I598" i="169" s="1"/>
  <c r="I304" i="211"/>
  <c r="I315" i="211" s="1"/>
  <c r="K315" i="170"/>
  <c r="N315" i="170"/>
  <c r="I304" i="214"/>
  <c r="I315" i="214" s="1"/>
  <c r="J694" i="216"/>
  <c r="J696" i="216" s="1"/>
  <c r="J714" i="216" s="1"/>
  <c r="R364" i="174"/>
  <c r="G367" i="174"/>
  <c r="Q14" i="171"/>
  <c r="Q15" i="171" s="1"/>
  <c r="Q425" i="171"/>
  <c r="Q426" i="171" s="1"/>
  <c r="Q429" i="171" s="1"/>
  <c r="F429" i="173"/>
  <c r="L918" i="173"/>
  <c r="L653" i="170"/>
  <c r="I652" i="212"/>
  <c r="I653" i="212" s="1"/>
  <c r="P1011" i="160"/>
  <c r="P29" i="160"/>
  <c r="P757" i="160"/>
  <c r="P760" i="160" s="1"/>
  <c r="P762" i="160" s="1"/>
  <c r="P765" i="160" s="1"/>
  <c r="J668" i="171"/>
  <c r="J675" i="171"/>
  <c r="M405" i="170"/>
  <c r="M416" i="170" s="1"/>
  <c r="M420" i="170" s="1"/>
  <c r="I402" i="213"/>
  <c r="I405" i="213" s="1"/>
  <c r="I416" i="213" s="1"/>
  <c r="I420" i="213" s="1"/>
  <c r="F579" i="217"/>
  <c r="F582" i="217" s="1"/>
  <c r="I769" i="166"/>
  <c r="I715" i="166"/>
  <c r="I670" i="166"/>
  <c r="N598" i="170"/>
  <c r="I596" i="214"/>
  <c r="I598" i="214" s="1"/>
  <c r="H769" i="211"/>
  <c r="H715" i="211"/>
  <c r="H670" i="211"/>
  <c r="R320" i="170"/>
  <c r="S320" i="170" s="1"/>
  <c r="I320" i="164"/>
  <c r="I596" i="162"/>
  <c r="I596" i="223" s="1"/>
  <c r="G596" i="166"/>
  <c r="G743" i="212"/>
  <c r="L750" i="169"/>
  <c r="O669" i="170"/>
  <c r="O716" i="170"/>
  <c r="O721" i="170"/>
  <c r="F45" i="215"/>
  <c r="F46" i="215" s="1"/>
  <c r="K33" i="215"/>
  <c r="R596" i="161"/>
  <c r="G598" i="161"/>
  <c r="G965" i="161" s="1"/>
  <c r="R965" i="161" s="1"/>
  <c r="F45" i="216"/>
  <c r="F46" i="216" s="1"/>
  <c r="K33" i="216"/>
  <c r="G402" i="214"/>
  <c r="N402" i="162"/>
  <c r="N405" i="169"/>
  <c r="N416" i="169" s="1"/>
  <c r="N420" i="169" s="1"/>
  <c r="H596" i="216"/>
  <c r="H598" i="216" s="1"/>
  <c r="P598" i="155"/>
  <c r="P963" i="155" s="1"/>
  <c r="H306" i="164"/>
  <c r="R306" i="155"/>
  <c r="S306" i="155" s="1"/>
  <c r="N322" i="170"/>
  <c r="I318" i="214"/>
  <c r="I322" i="214" s="1"/>
  <c r="S33" i="170"/>
  <c r="G743" i="174"/>
  <c r="R19" i="173"/>
  <c r="K418" i="161"/>
  <c r="K421" i="161" s="1"/>
  <c r="K390" i="161"/>
  <c r="F675" i="171"/>
  <c r="F668" i="171"/>
  <c r="J14" i="9"/>
  <c r="G15" i="9"/>
  <c r="P750" i="169"/>
  <c r="G743" i="216"/>
  <c r="G743" i="167"/>
  <c r="J743" i="162"/>
  <c r="J743" i="223" s="1"/>
  <c r="J750" i="169"/>
  <c r="G616" i="211"/>
  <c r="G19" i="211"/>
  <c r="F1027" i="170"/>
  <c r="F662" i="170"/>
  <c r="G418" i="173"/>
  <c r="G421" i="173" s="1"/>
  <c r="G390" i="173"/>
  <c r="F701" i="167"/>
  <c r="K700" i="167"/>
  <c r="K701" i="167" s="1"/>
  <c r="R402" i="174"/>
  <c r="G405" i="174"/>
  <c r="G416" i="174" s="1"/>
  <c r="G420" i="174" s="1"/>
  <c r="K669" i="170"/>
  <c r="K721" i="170"/>
  <c r="K716" i="170"/>
  <c r="L598" i="155"/>
  <c r="L963" i="155" s="1"/>
  <c r="H596" i="212"/>
  <c r="H598" i="212" s="1"/>
  <c r="G19" i="217"/>
  <c r="G616" i="217"/>
  <c r="J418" i="174"/>
  <c r="J421" i="174" s="1"/>
  <c r="J390" i="174"/>
  <c r="I318" i="216"/>
  <c r="I322" i="216" s="1"/>
  <c r="P322" i="170"/>
  <c r="K668" i="172"/>
  <c r="K675" i="172"/>
  <c r="G743" i="160"/>
  <c r="K29" i="160"/>
  <c r="K1011" i="160"/>
  <c r="K757" i="160"/>
  <c r="K760" i="160" s="1"/>
  <c r="K762" i="160" s="1"/>
  <c r="K765" i="160" s="1"/>
  <c r="N425" i="173"/>
  <c r="N426" i="173" s="1"/>
  <c r="N429" i="173" s="1"/>
  <c r="N14" i="173"/>
  <c r="N15" i="173" s="1"/>
  <c r="I340" i="162"/>
  <c r="G340" i="166"/>
  <c r="I418" i="157"/>
  <c r="I421" i="157" s="1"/>
  <c r="I390" i="157"/>
  <c r="I917" i="157" s="1"/>
  <c r="K1011" i="174"/>
  <c r="K29" i="174"/>
  <c r="K757" i="174"/>
  <c r="K760" i="174" s="1"/>
  <c r="K762" i="174" s="1"/>
  <c r="K765" i="174" s="1"/>
  <c r="O757" i="174"/>
  <c r="O760" i="174" s="1"/>
  <c r="O762" i="174" s="1"/>
  <c r="O765" i="174" s="1"/>
  <c r="O29" i="174"/>
  <c r="O1011" i="174"/>
  <c r="R375" i="160"/>
  <c r="S373" i="160"/>
  <c r="I669" i="211"/>
  <c r="I721" i="211"/>
  <c r="I716" i="211"/>
  <c r="J405" i="170"/>
  <c r="J416" i="170" s="1"/>
  <c r="J420" i="170" s="1"/>
  <c r="I402" i="167"/>
  <c r="I405" i="167" s="1"/>
  <c r="I416" i="167" s="1"/>
  <c r="I420" i="167" s="1"/>
  <c r="H716" i="170"/>
  <c r="H721" i="170"/>
  <c r="H669" i="170"/>
  <c r="O19" i="155"/>
  <c r="O616" i="155"/>
  <c r="R701" i="155"/>
  <c r="S700" i="155"/>
  <c r="S701" i="155" s="1"/>
  <c r="S707" i="155" s="1"/>
  <c r="S716" i="155" s="1"/>
  <c r="G652" i="160"/>
  <c r="M1029" i="160"/>
  <c r="M662" i="160"/>
  <c r="H716" i="216"/>
  <c r="H721" i="216"/>
  <c r="H669" i="216"/>
  <c r="K361" i="157"/>
  <c r="P769" i="169"/>
  <c r="P24" i="162"/>
  <c r="P670" i="169"/>
  <c r="P715" i="169"/>
  <c r="G24" i="216"/>
  <c r="G402" i="215"/>
  <c r="O405" i="169"/>
  <c r="O416" i="169" s="1"/>
  <c r="O420" i="169" s="1"/>
  <c r="O402" i="162"/>
  <c r="G761" i="162"/>
  <c r="R637" i="162"/>
  <c r="S637" i="162" s="1"/>
  <c r="F637" i="164"/>
  <c r="J19" i="214"/>
  <c r="H707" i="211"/>
  <c r="H726" i="211"/>
  <c r="M403" i="162"/>
  <c r="F403" i="213" s="1"/>
  <c r="G403" i="213"/>
  <c r="J403" i="213" s="1"/>
  <c r="P653" i="155"/>
  <c r="H652" i="216"/>
  <c r="H653" i="216" s="1"/>
  <c r="H652" i="166"/>
  <c r="H653" i="166" s="1"/>
  <c r="I653" i="155"/>
  <c r="H425" i="173"/>
  <c r="H426" i="173" s="1"/>
  <c r="H429" i="173" s="1"/>
  <c r="H14" i="173"/>
  <c r="H15" i="173" s="1"/>
  <c r="G749" i="215"/>
  <c r="J749" i="215" s="1"/>
  <c r="O749" i="162"/>
  <c r="F749" i="215" s="1"/>
  <c r="K700" i="216"/>
  <c r="K701" i="216" s="1"/>
  <c r="F701" i="216"/>
  <c r="R309" i="155"/>
  <c r="S309" i="155" s="1"/>
  <c r="H309" i="164"/>
  <c r="R24" i="170"/>
  <c r="G670" i="170"/>
  <c r="G769" i="170"/>
  <c r="G715" i="170"/>
  <c r="I24" i="164"/>
  <c r="J315" i="155"/>
  <c r="H304" i="167"/>
  <c r="H315" i="167" s="1"/>
  <c r="K761" i="167"/>
  <c r="R726" i="155"/>
  <c r="S726" i="155" s="1"/>
  <c r="K700" i="214"/>
  <c r="K701" i="214" s="1"/>
  <c r="F701" i="214"/>
  <c r="G750" i="171"/>
  <c r="R743" i="171"/>
  <c r="H1040" i="172"/>
  <c r="H429" i="172"/>
  <c r="F716" i="161"/>
  <c r="F721" i="161"/>
  <c r="F669" i="161"/>
  <c r="H318" i="167"/>
  <c r="H322" i="167" s="1"/>
  <c r="J322" i="155"/>
  <c r="G707" i="211"/>
  <c r="G726" i="211"/>
  <c r="Q367" i="170"/>
  <c r="I364" i="217"/>
  <c r="I367" i="217" s="1"/>
  <c r="F374" i="215"/>
  <c r="O375" i="162"/>
  <c r="P309" i="169"/>
  <c r="N309" i="169"/>
  <c r="K309" i="169"/>
  <c r="L309" i="169"/>
  <c r="H309" i="169"/>
  <c r="F309" i="223"/>
  <c r="Q309" i="169"/>
  <c r="J309" i="169"/>
  <c r="I309" i="169"/>
  <c r="M309" i="169"/>
  <c r="O309" i="169"/>
  <c r="Q694" i="223"/>
  <c r="Q696" i="223" s="1"/>
  <c r="Q714" i="223" s="1"/>
  <c r="Q696" i="162"/>
  <c r="Q714" i="162" s="1"/>
  <c r="F694" i="217"/>
  <c r="F675" i="173"/>
  <c r="F668" i="173"/>
  <c r="I596" i="166"/>
  <c r="I598" i="166" s="1"/>
  <c r="I598" i="170"/>
  <c r="G341" i="212"/>
  <c r="J341" i="212" s="1"/>
  <c r="L341" i="162"/>
  <c r="F341" i="212" s="1"/>
  <c r="G341" i="211"/>
  <c r="J341" i="211" s="1"/>
  <c r="K341" i="162"/>
  <c r="F341" i="211" s="1"/>
  <c r="J425" i="173"/>
  <c r="J426" i="173" s="1"/>
  <c r="J429" i="173" s="1"/>
  <c r="J14" i="173"/>
  <c r="J15" i="173" s="1"/>
  <c r="N299" i="162"/>
  <c r="F299" i="214" s="1"/>
  <c r="G299" i="214"/>
  <c r="J299" i="214" s="1"/>
  <c r="O301" i="155"/>
  <c r="H292" i="215"/>
  <c r="H301" i="215" s="1"/>
  <c r="R340" i="174"/>
  <c r="G361" i="174"/>
  <c r="S696" i="155"/>
  <c r="S714" i="155" s="1"/>
  <c r="R597" i="155"/>
  <c r="S597" i="155" s="1"/>
  <c r="H597" i="164"/>
  <c r="O636" i="174"/>
  <c r="O639" i="174" s="1"/>
  <c r="F639" i="174"/>
  <c r="H636" i="174"/>
  <c r="H639" i="174" s="1"/>
  <c r="M636" i="174"/>
  <c r="M639" i="174" s="1"/>
  <c r="K636" i="174"/>
  <c r="K639" i="174" s="1"/>
  <c r="Q636" i="174"/>
  <c r="Q639" i="174" s="1"/>
  <c r="L636" i="174"/>
  <c r="L639" i="174" s="1"/>
  <c r="P636" i="174"/>
  <c r="P639" i="174" s="1"/>
  <c r="J636" i="174"/>
  <c r="J639" i="174" s="1"/>
  <c r="N636" i="174"/>
  <c r="N639" i="174" s="1"/>
  <c r="I636" i="174"/>
  <c r="I639" i="174" s="1"/>
  <c r="H638" i="170"/>
  <c r="I638" i="165" s="1"/>
  <c r="M638" i="170"/>
  <c r="I638" i="213" s="1"/>
  <c r="L638" i="170"/>
  <c r="I638" i="212" s="1"/>
  <c r="K638" i="170"/>
  <c r="I638" i="211" s="1"/>
  <c r="I638" i="170"/>
  <c r="I638" i="166" s="1"/>
  <c r="Q638" i="170"/>
  <c r="I638" i="217" s="1"/>
  <c r="O638" i="170"/>
  <c r="I638" i="215" s="1"/>
  <c r="J638" i="170"/>
  <c r="I638" i="167" s="1"/>
  <c r="N638" i="170"/>
  <c r="I638" i="214" s="1"/>
  <c r="P638" i="170"/>
  <c r="I638" i="216" s="1"/>
  <c r="H743" i="166"/>
  <c r="H750" i="166" s="1"/>
  <c r="I750" i="155"/>
  <c r="J315" i="157"/>
  <c r="F416" i="155"/>
  <c r="K312" i="217"/>
  <c r="I597" i="164"/>
  <c r="R597" i="170"/>
  <c r="S597" i="170" s="1"/>
  <c r="H340" i="212"/>
  <c r="H361" i="212" s="1"/>
  <c r="L361" i="155"/>
  <c r="H340" i="166"/>
  <c r="H361" i="166" s="1"/>
  <c r="I361" i="155"/>
  <c r="K306" i="167"/>
  <c r="K312" i="213"/>
  <c r="H364" i="166"/>
  <c r="H367" i="166" s="1"/>
  <c r="I367" i="155"/>
  <c r="P367" i="155"/>
  <c r="H364" i="216"/>
  <c r="H367" i="216" s="1"/>
  <c r="G705" i="167"/>
  <c r="J704" i="167"/>
  <c r="J705" i="167" s="1"/>
  <c r="F715" i="223"/>
  <c r="F769" i="223"/>
  <c r="L668" i="171"/>
  <c r="L675" i="171"/>
  <c r="P716" i="161"/>
  <c r="P721" i="161"/>
  <c r="P669" i="161"/>
  <c r="G749" i="170"/>
  <c r="G669" i="172"/>
  <c r="G721" i="172"/>
  <c r="G716" i="172"/>
  <c r="G304" i="211"/>
  <c r="K304" i="162"/>
  <c r="K304" i="223" s="1"/>
  <c r="H305" i="164"/>
  <c r="R305" i="155"/>
  <c r="S305" i="155" s="1"/>
  <c r="P721" i="169"/>
  <c r="P716" i="169"/>
  <c r="P669" i="169"/>
  <c r="J1017" i="171"/>
  <c r="S597" i="171"/>
  <c r="S598" i="171" s="1"/>
  <c r="R598" i="171"/>
  <c r="F579" i="215"/>
  <c r="F582" i="215" s="1"/>
  <c r="K578" i="215"/>
  <c r="K579" i="215" s="1"/>
  <c r="K582" i="215" s="1"/>
  <c r="K616" i="215" s="1"/>
  <c r="F28" i="9"/>
  <c r="F666" i="9"/>
  <c r="F433" i="162"/>
  <c r="F754" i="9"/>
  <c r="F711" i="9"/>
  <c r="L1011" i="161"/>
  <c r="L29" i="161"/>
  <c r="L757" i="161"/>
  <c r="L760" i="161" s="1"/>
  <c r="L762" i="161" s="1"/>
  <c r="L765" i="161" s="1"/>
  <c r="H1028" i="159"/>
  <c r="H661" i="159"/>
  <c r="H663" i="159" s="1"/>
  <c r="K33" i="211"/>
  <c r="F45" i="211"/>
  <c r="F46" i="211" s="1"/>
  <c r="G726" i="165"/>
  <c r="G707" i="165"/>
  <c r="G701" i="164"/>
  <c r="J700" i="164"/>
  <c r="J701" i="164" s="1"/>
  <c r="H321" i="169"/>
  <c r="K321" i="169"/>
  <c r="F321" i="223"/>
  <c r="M321" i="169"/>
  <c r="P321" i="169"/>
  <c r="O321" i="169"/>
  <c r="J321" i="169"/>
  <c r="N321" i="169"/>
  <c r="I321" i="169"/>
  <c r="L321" i="169"/>
  <c r="Q321" i="169"/>
  <c r="G582" i="169"/>
  <c r="G959" i="169"/>
  <c r="F377" i="170"/>
  <c r="F419" i="170" s="1"/>
  <c r="I340" i="213"/>
  <c r="I361" i="213" s="1"/>
  <c r="M361" i="170"/>
  <c r="J19" i="155"/>
  <c r="J616" i="155"/>
  <c r="I292" i="212"/>
  <c r="I301" i="212" s="1"/>
  <c r="L301" i="170"/>
  <c r="Q315" i="170"/>
  <c r="I304" i="217"/>
  <c r="I315" i="217" s="1"/>
  <c r="G609" i="155"/>
  <c r="O366" i="223"/>
  <c r="F14" i="171"/>
  <c r="F425" i="171"/>
  <c r="F426" i="171" s="1"/>
  <c r="G743" i="217"/>
  <c r="Q750" i="169"/>
  <c r="R652" i="161"/>
  <c r="G653" i="161"/>
  <c r="R304" i="174"/>
  <c r="G315" i="174"/>
  <c r="G340" i="216"/>
  <c r="P340" i="162"/>
  <c r="P340" i="223" s="1"/>
  <c r="N716" i="169"/>
  <c r="N669" i="169"/>
  <c r="N721" i="169"/>
  <c r="G19" i="212"/>
  <c r="G616" i="212"/>
  <c r="G653" i="174"/>
  <c r="R652" i="174"/>
  <c r="G639" i="172"/>
  <c r="R636" i="172"/>
  <c r="F669" i="160"/>
  <c r="F716" i="160"/>
  <c r="F721" i="160"/>
  <c r="S962" i="174"/>
  <c r="W962" i="174"/>
  <c r="O341" i="162"/>
  <c r="F341" i="215" s="1"/>
  <c r="G341" i="215"/>
  <c r="J341" i="215" s="1"/>
  <c r="P299" i="162"/>
  <c r="F299" i="216" s="1"/>
  <c r="G299" i="216"/>
  <c r="J299" i="216" s="1"/>
  <c r="N319" i="169"/>
  <c r="L319" i="169"/>
  <c r="J319" i="169"/>
  <c r="O319" i="169"/>
  <c r="K319" i="169"/>
  <c r="F319" i="223"/>
  <c r="M319" i="169"/>
  <c r="Q319" i="169"/>
  <c r="H319" i="169"/>
  <c r="I319" i="169"/>
  <c r="P319" i="169"/>
  <c r="J716" i="161"/>
  <c r="J669" i="161"/>
  <c r="J721" i="161"/>
  <c r="J374" i="217"/>
  <c r="J375" i="217" s="1"/>
  <c r="G375" i="217"/>
  <c r="J374" i="211"/>
  <c r="J375" i="211" s="1"/>
  <c r="G375" i="211"/>
  <c r="Q704" i="223"/>
  <c r="Q705" i="223" s="1"/>
  <c r="Q705" i="162"/>
  <c r="F704" i="217"/>
  <c r="R20" i="49"/>
  <c r="F762" i="159"/>
  <c r="F765" i="159" s="1"/>
  <c r="H668" i="171"/>
  <c r="H675" i="171"/>
  <c r="I652" i="215"/>
  <c r="I653" i="215" s="1"/>
  <c r="O653" i="170"/>
  <c r="H596" i="214"/>
  <c r="H598" i="214" s="1"/>
  <c r="N598" i="155"/>
  <c r="N963" i="155" s="1"/>
  <c r="G707" i="170"/>
  <c r="G726" i="170"/>
  <c r="R726" i="170" s="1"/>
  <c r="S726" i="170" s="1"/>
  <c r="K322" i="170"/>
  <c r="I318" i="211"/>
  <c r="I322" i="211" s="1"/>
  <c r="F707" i="223"/>
  <c r="F726" i="223"/>
  <c r="H29" i="174"/>
  <c r="H757" i="174"/>
  <c r="H760" i="174" s="1"/>
  <c r="H762" i="174" s="1"/>
  <c r="H765" i="174" s="1"/>
  <c r="H1011" i="174"/>
  <c r="L405" i="170"/>
  <c r="L416" i="170" s="1"/>
  <c r="L420" i="170" s="1"/>
  <c r="I402" i="212"/>
  <c r="I405" i="212" s="1"/>
  <c r="I416" i="212" s="1"/>
  <c r="I420" i="212" s="1"/>
  <c r="K293" i="169"/>
  <c r="J293" i="169"/>
  <c r="L293" i="169"/>
  <c r="M293" i="169"/>
  <c r="H293" i="169"/>
  <c r="O293" i="169"/>
  <c r="N293" i="169"/>
  <c r="F293" i="223"/>
  <c r="I293" i="169"/>
  <c r="Q293" i="169"/>
  <c r="P293" i="169"/>
  <c r="K301" i="157"/>
  <c r="J636" i="159"/>
  <c r="F636" i="160"/>
  <c r="G743" i="211"/>
  <c r="K750" i="169"/>
  <c r="R306" i="169"/>
  <c r="S306" i="169" s="1"/>
  <c r="G306" i="162"/>
  <c r="G306" i="164"/>
  <c r="L669" i="169"/>
  <c r="L716" i="169"/>
  <c r="L721" i="169"/>
  <c r="O425" i="173"/>
  <c r="O426" i="173" s="1"/>
  <c r="O429" i="173" s="1"/>
  <c r="O14" i="173"/>
  <c r="O15" i="173" s="1"/>
  <c r="H360" i="164"/>
  <c r="R360" i="155"/>
  <c r="S360" i="155" s="1"/>
  <c r="G340" i="214"/>
  <c r="N340" i="162"/>
  <c r="N340" i="223" s="1"/>
  <c r="G19" i="165"/>
  <c r="G616" i="165"/>
  <c r="N21" i="49"/>
  <c r="F418" i="161"/>
  <c r="F390" i="161"/>
  <c r="J418" i="171"/>
  <c r="J421" i="171" s="1"/>
  <c r="J390" i="171"/>
  <c r="J917" i="171" s="1"/>
  <c r="I750" i="169"/>
  <c r="G743" i="166"/>
  <c r="L344" i="169"/>
  <c r="F344" i="223"/>
  <c r="N344" i="169"/>
  <c r="Q344" i="169"/>
  <c r="J344" i="169"/>
  <c r="M344" i="169"/>
  <c r="H344" i="169"/>
  <c r="O344" i="169"/>
  <c r="K344" i="169"/>
  <c r="P344" i="169"/>
  <c r="I344" i="169"/>
  <c r="K653" i="170"/>
  <c r="I652" i="211"/>
  <c r="I653" i="211" s="1"/>
  <c r="H596" i="165"/>
  <c r="H598" i="165" s="1"/>
  <c r="H598" i="155"/>
  <c r="H963" i="155" s="1"/>
  <c r="J312" i="223"/>
  <c r="H675" i="172"/>
  <c r="H668" i="172"/>
  <c r="K644" i="165"/>
  <c r="K1029" i="159"/>
  <c r="K662" i="159"/>
  <c r="I318" i="212"/>
  <c r="I322" i="212" s="1"/>
  <c r="L322" i="170"/>
  <c r="L669" i="160"/>
  <c r="L721" i="160"/>
  <c r="L716" i="160"/>
  <c r="L14" i="172"/>
  <c r="L15" i="172" s="1"/>
  <c r="L425" i="172"/>
  <c r="L426" i="172" s="1"/>
  <c r="O29" i="160"/>
  <c r="O757" i="160"/>
  <c r="O760" i="160" s="1"/>
  <c r="O762" i="160" s="1"/>
  <c r="O765" i="160" s="1"/>
  <c r="O1011" i="160"/>
  <c r="J757" i="160"/>
  <c r="J760" i="160" s="1"/>
  <c r="J762" i="160" s="1"/>
  <c r="J765" i="160" s="1"/>
  <c r="J29" i="160"/>
  <c r="J1011" i="160"/>
  <c r="G340" i="215"/>
  <c r="O340" i="162"/>
  <c r="O340" i="223" s="1"/>
  <c r="M340" i="162"/>
  <c r="G340" i="213"/>
  <c r="M295" i="169"/>
  <c r="L295" i="169"/>
  <c r="O295" i="169"/>
  <c r="F295" i="223"/>
  <c r="H295" i="169"/>
  <c r="Q295" i="169"/>
  <c r="I295" i="169"/>
  <c r="J295" i="169"/>
  <c r="N295" i="169"/>
  <c r="P295" i="169"/>
  <c r="K295" i="169"/>
  <c r="Q29" i="174"/>
  <c r="Q757" i="174"/>
  <c r="Q760" i="174" s="1"/>
  <c r="Q762" i="174" s="1"/>
  <c r="Q765" i="174" s="1"/>
  <c r="Q1011" i="174"/>
  <c r="M29" i="174"/>
  <c r="M1011" i="174"/>
  <c r="M757" i="174"/>
  <c r="M760" i="174" s="1"/>
  <c r="M762" i="174" s="1"/>
  <c r="M765" i="174" s="1"/>
  <c r="F646" i="155"/>
  <c r="I646" i="155" s="1"/>
  <c r="H649" i="157"/>
  <c r="J374" i="214"/>
  <c r="J375" i="214" s="1"/>
  <c r="G375" i="214"/>
  <c r="S377" i="173"/>
  <c r="S419" i="173" s="1"/>
  <c r="H769" i="167"/>
  <c r="H715" i="167"/>
  <c r="H670" i="167"/>
  <c r="H306" i="223"/>
  <c r="I403" i="164"/>
  <c r="R403" i="170"/>
  <c r="S403" i="170" s="1"/>
  <c r="G402" i="170"/>
  <c r="I402" i="166"/>
  <c r="I405" i="166" s="1"/>
  <c r="I416" i="166" s="1"/>
  <c r="I420" i="166" s="1"/>
  <c r="I405" i="170"/>
  <c r="I416" i="170" s="1"/>
  <c r="I420" i="170" s="1"/>
  <c r="S662" i="173"/>
  <c r="S1027" i="173"/>
  <c r="R308" i="170"/>
  <c r="S308" i="170" s="1"/>
  <c r="I308" i="164"/>
  <c r="G354" i="160"/>
  <c r="R354" i="160" s="1"/>
  <c r="S354" i="160" s="1"/>
  <c r="J662" i="160"/>
  <c r="J1029" i="160"/>
  <c r="H1029" i="160"/>
  <c r="H662" i="160"/>
  <c r="P721" i="155"/>
  <c r="P669" i="155"/>
  <c r="P716" i="155"/>
  <c r="J669" i="160"/>
  <c r="J716" i="160"/>
  <c r="J721" i="160"/>
  <c r="F416" i="169"/>
  <c r="R648" i="162"/>
  <c r="S648" i="162" s="1"/>
  <c r="F648" i="164"/>
  <c r="I668" i="171"/>
  <c r="I675" i="171"/>
  <c r="F307" i="223"/>
  <c r="I307" i="169"/>
  <c r="L307" i="169"/>
  <c r="O307" i="169"/>
  <c r="Q307" i="169"/>
  <c r="P307" i="169"/>
  <c r="K307" i="169"/>
  <c r="M307" i="169"/>
  <c r="H307" i="169"/>
  <c r="J307" i="169"/>
  <c r="N307" i="169"/>
  <c r="G403" i="165"/>
  <c r="J403" i="165" s="1"/>
  <c r="H403" i="162"/>
  <c r="F403" i="165" s="1"/>
  <c r="H652" i="212"/>
  <c r="H653" i="212" s="1"/>
  <c r="L653" i="155"/>
  <c r="K653" i="155"/>
  <c r="H652" i="211"/>
  <c r="H653" i="211" s="1"/>
  <c r="J749" i="162"/>
  <c r="F749" i="167" s="1"/>
  <c r="G749" i="167"/>
  <c r="J749" i="167" s="1"/>
  <c r="I716" i="169"/>
  <c r="I721" i="169"/>
  <c r="I669" i="169"/>
  <c r="R292" i="161"/>
  <c r="G301" i="161"/>
  <c r="K716" i="174"/>
  <c r="K669" i="174"/>
  <c r="K721" i="174"/>
  <c r="R359" i="155"/>
  <c r="S359" i="155" s="1"/>
  <c r="H359" i="164"/>
  <c r="S707" i="171"/>
  <c r="S716" i="171" s="1"/>
  <c r="I295" i="164"/>
  <c r="R295" i="170"/>
  <c r="S295" i="170" s="1"/>
  <c r="G19" i="216"/>
  <c r="G616" i="216"/>
  <c r="H315" i="155"/>
  <c r="H304" i="165"/>
  <c r="H315" i="165" s="1"/>
  <c r="H304" i="211"/>
  <c r="H315" i="211" s="1"/>
  <c r="K315" i="155"/>
  <c r="J760" i="158"/>
  <c r="K757" i="158"/>
  <c r="G637" i="223"/>
  <c r="R637" i="223" s="1"/>
  <c r="S637" i="223" s="1"/>
  <c r="I694" i="223"/>
  <c r="I696" i="223" s="1"/>
  <c r="I714" i="223" s="1"/>
  <c r="F694" i="166"/>
  <c r="I696" i="162"/>
  <c r="I714" i="162" s="1"/>
  <c r="F324" i="155"/>
  <c r="H367" i="170"/>
  <c r="I364" i="165"/>
  <c r="I367" i="165" s="1"/>
  <c r="R716" i="173"/>
  <c r="R669" i="173"/>
  <c r="S669" i="173" s="1"/>
  <c r="J374" i="215"/>
  <c r="J375" i="215" s="1"/>
  <c r="G375" i="215"/>
  <c r="H299" i="164"/>
  <c r="R299" i="155"/>
  <c r="S299" i="155" s="1"/>
  <c r="H639" i="173"/>
  <c r="G636" i="173"/>
  <c r="I596" i="215"/>
  <c r="I598" i="215" s="1"/>
  <c r="O598" i="170"/>
  <c r="J1017" i="158"/>
  <c r="G341" i="214"/>
  <c r="J341" i="214" s="1"/>
  <c r="N341" i="162"/>
  <c r="F341" i="214" s="1"/>
  <c r="G341" i="213"/>
  <c r="J341" i="213" s="1"/>
  <c r="M341" i="162"/>
  <c r="F341" i="213" s="1"/>
  <c r="S574" i="162"/>
  <c r="S575" i="162" s="1"/>
  <c r="R575" i="162"/>
  <c r="I743" i="167"/>
  <c r="I750" i="167" s="1"/>
  <c r="J750" i="170"/>
  <c r="I299" i="162"/>
  <c r="F299" i="166" s="1"/>
  <c r="G299" i="166"/>
  <c r="J299" i="166" s="1"/>
  <c r="H292" i="214"/>
  <c r="H301" i="214" s="1"/>
  <c r="N301" i="155"/>
  <c r="P418" i="174"/>
  <c r="P421" i="174" s="1"/>
  <c r="P390" i="174"/>
  <c r="J668" i="172"/>
  <c r="J675" i="172"/>
  <c r="J646" i="159"/>
  <c r="F646" i="160"/>
  <c r="G649" i="159"/>
  <c r="O914" i="157"/>
  <c r="J914" i="157"/>
  <c r="K914" i="157" s="1"/>
  <c r="R965" i="174"/>
  <c r="R696" i="155"/>
  <c r="R714" i="155" s="1"/>
  <c r="I726" i="167"/>
  <c r="I707" i="167"/>
  <c r="H1019" i="159"/>
  <c r="H721" i="160"/>
  <c r="H716" i="160"/>
  <c r="H669" i="160"/>
  <c r="K704" i="223"/>
  <c r="K705" i="223" s="1"/>
  <c r="F704" i="211"/>
  <c r="K705" i="162"/>
  <c r="H726" i="167"/>
  <c r="H707" i="167"/>
  <c r="H743" i="212"/>
  <c r="H750" i="212" s="1"/>
  <c r="L750" i="155"/>
  <c r="J704" i="217"/>
  <c r="J705" i="217" s="1"/>
  <c r="N405" i="155"/>
  <c r="N416" i="155" s="1"/>
  <c r="N420" i="155" s="1"/>
  <c r="H402" i="214"/>
  <c r="H405" i="214" s="1"/>
  <c r="H416" i="214" s="1"/>
  <c r="H420" i="214" s="1"/>
  <c r="O405" i="155"/>
  <c r="O416" i="155" s="1"/>
  <c r="O420" i="155" s="1"/>
  <c r="H402" i="215"/>
  <c r="H405" i="215" s="1"/>
  <c r="H416" i="215" s="1"/>
  <c r="H420" i="215" s="1"/>
  <c r="N312" i="223"/>
  <c r="R402" i="160"/>
  <c r="G405" i="160"/>
  <c r="G416" i="160" s="1"/>
  <c r="G420" i="160" s="1"/>
  <c r="Q669" i="155"/>
  <c r="Q721" i="155"/>
  <c r="Q716" i="155"/>
  <c r="H340" i="211"/>
  <c r="H361" i="211" s="1"/>
  <c r="K361" i="155"/>
  <c r="H340" i="165"/>
  <c r="H361" i="165" s="1"/>
  <c r="H361" i="155"/>
  <c r="F420" i="161"/>
  <c r="Q916" i="161"/>
  <c r="M916" i="161"/>
  <c r="K916" i="161"/>
  <c r="I916" i="161"/>
  <c r="H916" i="161"/>
  <c r="L916" i="161"/>
  <c r="O916" i="161"/>
  <c r="N916" i="161"/>
  <c r="P916" i="161"/>
  <c r="J916" i="161"/>
  <c r="G913" i="161"/>
  <c r="R913" i="161" s="1"/>
  <c r="H367" i="155"/>
  <c r="H364" i="165"/>
  <c r="H367" i="165" s="1"/>
  <c r="I726" i="166"/>
  <c r="I707" i="166"/>
  <c r="R646" i="171"/>
  <c r="G649" i="171"/>
  <c r="I669" i="214"/>
  <c r="I721" i="214"/>
  <c r="I716" i="214"/>
  <c r="I425" i="173"/>
  <c r="I426" i="173" s="1"/>
  <c r="I429" i="173" s="1"/>
  <c r="I14" i="173"/>
  <c r="I15" i="173" s="1"/>
  <c r="J304" i="162"/>
  <c r="G304" i="167"/>
  <c r="O304" i="162"/>
  <c r="G304" i="215"/>
  <c r="F701" i="217"/>
  <c r="K700" i="217"/>
  <c r="K701" i="217" s="1"/>
  <c r="Q675" i="172"/>
  <c r="Q668" i="172"/>
  <c r="G638" i="171"/>
  <c r="P1017" i="171"/>
  <c r="H433" i="9"/>
  <c r="F431" i="158"/>
  <c r="O757" i="161"/>
  <c r="O760" i="161" s="1"/>
  <c r="O762" i="161" s="1"/>
  <c r="O765" i="161" s="1"/>
  <c r="O1011" i="161"/>
  <c r="O29" i="161"/>
  <c r="M646" i="174"/>
  <c r="M649" i="174" s="1"/>
  <c r="K646" i="174"/>
  <c r="K649" i="174" s="1"/>
  <c r="P646" i="174"/>
  <c r="P649" i="174" s="1"/>
  <c r="J646" i="174"/>
  <c r="J649" i="174" s="1"/>
  <c r="L646" i="174"/>
  <c r="L649" i="174" s="1"/>
  <c r="Q646" i="174"/>
  <c r="Q649" i="174" s="1"/>
  <c r="H646" i="174"/>
  <c r="H649" i="174" s="1"/>
  <c r="N646" i="174"/>
  <c r="N649" i="174" s="1"/>
  <c r="O646" i="174"/>
  <c r="O649" i="174" s="1"/>
  <c r="I646" i="174"/>
  <c r="I649" i="174" s="1"/>
  <c r="F649" i="174"/>
  <c r="K715" i="169"/>
  <c r="K670" i="169"/>
  <c r="K769" i="169"/>
  <c r="K24" i="162"/>
  <c r="K24" i="223" s="1"/>
  <c r="G24" i="211"/>
  <c r="I1019" i="159"/>
  <c r="I704" i="164"/>
  <c r="I705" i="164" s="1"/>
  <c r="G705" i="161"/>
  <c r="R704" i="161"/>
  <c r="I375" i="162"/>
  <c r="R18" i="223"/>
  <c r="R701" i="169"/>
  <c r="R707" i="169" s="1"/>
  <c r="S700" i="169"/>
  <c r="S701" i="169" s="1"/>
  <c r="P916" i="174"/>
  <c r="H916" i="174"/>
  <c r="F420" i="174"/>
  <c r="Q916" i="174"/>
  <c r="J916" i="174"/>
  <c r="L916" i="174"/>
  <c r="O916" i="174"/>
  <c r="I916" i="174"/>
  <c r="M916" i="174"/>
  <c r="N916" i="174"/>
  <c r="K916" i="174"/>
  <c r="Q716" i="169"/>
  <c r="Q721" i="169"/>
  <c r="Q669" i="169"/>
  <c r="R19" i="174"/>
  <c r="I340" i="217"/>
  <c r="I361" i="217" s="1"/>
  <c r="Q361" i="170"/>
  <c r="G726" i="216"/>
  <c r="G707" i="216"/>
  <c r="N675" i="172"/>
  <c r="N668" i="172"/>
  <c r="J301" i="170"/>
  <c r="I292" i="167"/>
  <c r="I301" i="167" s="1"/>
  <c r="I292" i="166"/>
  <c r="I301" i="166" s="1"/>
  <c r="I301" i="170"/>
  <c r="I963" i="157"/>
  <c r="J963" i="157" s="1"/>
  <c r="K963" i="157" s="1"/>
  <c r="G312" i="162"/>
  <c r="G312" i="223" s="1"/>
  <c r="H14" i="171"/>
  <c r="H15" i="171" s="1"/>
  <c r="M653" i="170"/>
  <c r="I652" i="213"/>
  <c r="I653" i="213" s="1"/>
  <c r="R359" i="170"/>
  <c r="S359" i="170" s="1"/>
  <c r="I359" i="164"/>
  <c r="N1011" i="174"/>
  <c r="N29" i="174"/>
  <c r="N757" i="174"/>
  <c r="N760" i="174" s="1"/>
  <c r="N762" i="174" s="1"/>
  <c r="N765" i="174" s="1"/>
  <c r="Q315" i="155"/>
  <c r="H304" i="217"/>
  <c r="H315" i="217" s="1"/>
  <c r="J367" i="157"/>
  <c r="K364" i="157"/>
  <c r="K367" i="157" s="1"/>
  <c r="G318" i="155"/>
  <c r="Q359" i="169"/>
  <c r="O359" i="169"/>
  <c r="J359" i="169"/>
  <c r="I359" i="169"/>
  <c r="N359" i="169"/>
  <c r="F359" i="223"/>
  <c r="P359" i="169"/>
  <c r="L359" i="169"/>
  <c r="M359" i="169"/>
  <c r="K359" i="169"/>
  <c r="H359" i="169"/>
  <c r="L598" i="170"/>
  <c r="I596" i="212"/>
  <c r="I598" i="212" s="1"/>
  <c r="R308" i="155"/>
  <c r="S308" i="155" s="1"/>
  <c r="H308" i="164"/>
  <c r="K750" i="155"/>
  <c r="H743" i="211"/>
  <c r="H750" i="211" s="1"/>
  <c r="R321" i="170"/>
  <c r="S321" i="170" s="1"/>
  <c r="I321" i="164"/>
  <c r="H340" i="214"/>
  <c r="H361" i="214" s="1"/>
  <c r="N361" i="155"/>
  <c r="G616" i="155"/>
  <c r="G19" i="155"/>
  <c r="K700" i="165"/>
  <c r="K701" i="165" s="1"/>
  <c r="F701" i="165"/>
  <c r="G743" i="214"/>
  <c r="N750" i="169"/>
  <c r="O318" i="169"/>
  <c r="M318" i="169"/>
  <c r="F318" i="223"/>
  <c r="L318" i="169"/>
  <c r="N318" i="169"/>
  <c r="I318" i="169"/>
  <c r="Q318" i="169"/>
  <c r="J318" i="169"/>
  <c r="H318" i="169"/>
  <c r="P318" i="169"/>
  <c r="K318" i="169"/>
  <c r="F45" i="217"/>
  <c r="F46" i="217" s="1"/>
  <c r="K33" i="217"/>
  <c r="N704" i="223"/>
  <c r="N705" i="223" s="1"/>
  <c r="N705" i="162"/>
  <c r="F704" i="214"/>
  <c r="F361" i="169"/>
  <c r="G707" i="215"/>
  <c r="G726" i="215"/>
  <c r="I1029" i="160"/>
  <c r="I662" i="160"/>
  <c r="J374" i="216"/>
  <c r="J375" i="216" s="1"/>
  <c r="G375" i="216"/>
  <c r="J769" i="169"/>
  <c r="J715" i="169"/>
  <c r="J24" i="162"/>
  <c r="J24" i="223" s="1"/>
  <c r="G24" i="167"/>
  <c r="J670" i="169"/>
  <c r="F757" i="169"/>
  <c r="F760" i="169" s="1"/>
  <c r="F762" i="169" s="1"/>
  <c r="F765" i="169" s="1"/>
  <c r="F1009" i="169"/>
  <c r="F29" i="169"/>
  <c r="R318" i="160"/>
  <c r="J322" i="157"/>
  <c r="K318" i="157"/>
  <c r="K322" i="157" s="1"/>
  <c r="H29" i="160"/>
  <c r="H1011" i="160"/>
  <c r="H757" i="160"/>
  <c r="H760" i="160" s="1"/>
  <c r="H762" i="160" s="1"/>
  <c r="H765" i="160" s="1"/>
  <c r="I29" i="174"/>
  <c r="I1011" i="174"/>
  <c r="I757" i="174"/>
  <c r="I760" i="174" s="1"/>
  <c r="I762" i="174" s="1"/>
  <c r="I765" i="174" s="1"/>
  <c r="H750" i="169"/>
  <c r="G743" i="165"/>
  <c r="G616" i="166"/>
  <c r="G19" i="166"/>
  <c r="I653" i="170"/>
  <c r="I652" i="166"/>
  <c r="I653" i="166" s="1"/>
  <c r="G917" i="172"/>
  <c r="R917" i="172" s="1"/>
  <c r="S917" i="172" s="1"/>
  <c r="N668" i="173"/>
  <c r="N675" i="173"/>
  <c r="I716" i="174"/>
  <c r="I669" i="174"/>
  <c r="I721" i="174"/>
  <c r="H596" i="215"/>
  <c r="H598" i="215" s="1"/>
  <c r="O598" i="155"/>
  <c r="O963" i="155" s="1"/>
  <c r="H596" i="167"/>
  <c r="H598" i="167" s="1"/>
  <c r="J598" i="155"/>
  <c r="J963" i="155" s="1"/>
  <c r="S985" i="160"/>
  <c r="S991" i="160" s="1"/>
  <c r="S761" i="160" s="1"/>
  <c r="R991" i="160"/>
  <c r="R761" i="160" s="1"/>
  <c r="K312" i="167"/>
  <c r="I715" i="216"/>
  <c r="I670" i="216"/>
  <c r="I769" i="216"/>
  <c r="R296" i="170"/>
  <c r="S296" i="170" s="1"/>
  <c r="I296" i="164"/>
  <c r="J662" i="159"/>
  <c r="J1029" i="159"/>
  <c r="I318" i="165"/>
  <c r="I322" i="165" s="1"/>
  <c r="H322" i="170"/>
  <c r="I716" i="155"/>
  <c r="I669" i="155"/>
  <c r="I721" i="155"/>
  <c r="H670" i="213"/>
  <c r="H769" i="213"/>
  <c r="H715" i="213"/>
  <c r="F29" i="160"/>
  <c r="F1011" i="160"/>
  <c r="F757" i="160"/>
  <c r="F760" i="160" s="1"/>
  <c r="F762" i="160" s="1"/>
  <c r="F765" i="160" s="1"/>
  <c r="I29" i="160"/>
  <c r="I1011" i="160"/>
  <c r="I757" i="160"/>
  <c r="I760" i="160" s="1"/>
  <c r="I762" i="160" s="1"/>
  <c r="I765" i="160" s="1"/>
  <c r="F19" i="214"/>
  <c r="F616" i="214"/>
  <c r="K340" i="162"/>
  <c r="G340" i="211"/>
  <c r="L340" i="162"/>
  <c r="G340" i="212"/>
  <c r="P418" i="161"/>
  <c r="P421" i="161" s="1"/>
  <c r="P390" i="161"/>
  <c r="P29" i="174"/>
  <c r="P757" i="174"/>
  <c r="P760" i="174" s="1"/>
  <c r="P762" i="174" s="1"/>
  <c r="P765" i="174" s="1"/>
  <c r="P1011" i="174"/>
  <c r="F757" i="174"/>
  <c r="F760" i="174" s="1"/>
  <c r="F762" i="174" s="1"/>
  <c r="F765" i="174" s="1"/>
  <c r="F29" i="174"/>
  <c r="F1011" i="174"/>
  <c r="O425" i="172"/>
  <c r="O426" i="172" s="1"/>
  <c r="O14" i="172"/>
  <c r="O15" i="172" s="1"/>
  <c r="F646" i="170"/>
  <c r="I649" i="157"/>
  <c r="F374" i="214"/>
  <c r="N375" i="162"/>
  <c r="R377" i="173"/>
  <c r="R419" i="173" s="1"/>
  <c r="H707" i="215"/>
  <c r="H726" i="215"/>
  <c r="O721" i="174"/>
  <c r="O669" i="174"/>
  <c r="O716" i="174"/>
  <c r="Q405" i="170"/>
  <c r="Q416" i="170" s="1"/>
  <c r="Q420" i="170" s="1"/>
  <c r="I402" i="217"/>
  <c r="I405" i="217" s="1"/>
  <c r="I416" i="217" s="1"/>
  <c r="I420" i="217" s="1"/>
  <c r="N911" i="170"/>
  <c r="H911" i="170"/>
  <c r="O911" i="170"/>
  <c r="J911" i="170"/>
  <c r="M911" i="170"/>
  <c r="L911" i="170"/>
  <c r="Q911" i="170"/>
  <c r="I911" i="170"/>
  <c r="K911" i="170"/>
  <c r="P911" i="170"/>
  <c r="F416" i="170"/>
  <c r="R1027" i="173"/>
  <c r="R662" i="173"/>
  <c r="Q662" i="160"/>
  <c r="Q1029" i="160"/>
  <c r="K1029" i="160"/>
  <c r="K662" i="160"/>
  <c r="I769" i="217"/>
  <c r="I670" i="217"/>
  <c r="I715" i="217"/>
  <c r="F322" i="169"/>
  <c r="K402" i="162"/>
  <c r="K405" i="169"/>
  <c r="K416" i="169" s="1"/>
  <c r="K420" i="169" s="1"/>
  <c r="G402" i="211"/>
  <c r="G959" i="155"/>
  <c r="R959" i="155" s="1"/>
  <c r="S959" i="155" s="1"/>
  <c r="R296" i="155"/>
  <c r="S296" i="155" s="1"/>
  <c r="H296" i="164"/>
  <c r="H319" i="164"/>
  <c r="R319" i="155"/>
  <c r="S319" i="155" s="1"/>
  <c r="G403" i="211"/>
  <c r="J403" i="211" s="1"/>
  <c r="K403" i="162"/>
  <c r="F403" i="211" s="1"/>
  <c r="H652" i="213"/>
  <c r="H653" i="213" s="1"/>
  <c r="M653" i="155"/>
  <c r="J694" i="217"/>
  <c r="J696" i="217" s="1"/>
  <c r="J714" i="217" s="1"/>
  <c r="G749" i="211"/>
  <c r="J749" i="211" s="1"/>
  <c r="K749" i="162"/>
  <c r="F749" i="211" s="1"/>
  <c r="S395" i="162"/>
  <c r="S398" i="162" s="1"/>
  <c r="S399" i="162" s="1"/>
  <c r="R398" i="162"/>
  <c r="R399" i="162" s="1"/>
  <c r="G609" i="170"/>
  <c r="L721" i="174"/>
  <c r="L669" i="174"/>
  <c r="L716" i="174"/>
  <c r="F45" i="214"/>
  <c r="F46" i="214" s="1"/>
  <c r="K33" i="214"/>
  <c r="R707" i="171"/>
  <c r="N721" i="155"/>
  <c r="N669" i="155"/>
  <c r="N716" i="155"/>
  <c r="L315" i="155"/>
  <c r="H304" i="212"/>
  <c r="H315" i="212" s="1"/>
  <c r="O315" i="155"/>
  <c r="H304" i="215"/>
  <c r="H315" i="215" s="1"/>
  <c r="F645" i="164"/>
  <c r="R645" i="162"/>
  <c r="S645" i="162" s="1"/>
  <c r="Q670" i="169"/>
  <c r="Q769" i="169"/>
  <c r="Q715" i="169"/>
  <c r="G24" i="217"/>
  <c r="Q24" i="162"/>
  <c r="Q24" i="223" s="1"/>
  <c r="P364" i="169"/>
  <c r="F364" i="223"/>
  <c r="F367" i="169"/>
  <c r="J364" i="169"/>
  <c r="H364" i="169"/>
  <c r="I364" i="169"/>
  <c r="N364" i="169"/>
  <c r="L364" i="169"/>
  <c r="Q364" i="169"/>
  <c r="M364" i="169"/>
  <c r="O364" i="169"/>
  <c r="K364" i="169"/>
  <c r="P669" i="160"/>
  <c r="P716" i="160"/>
  <c r="P721" i="160"/>
  <c r="H322" i="155"/>
  <c r="H318" i="165"/>
  <c r="H322" i="165" s="1"/>
  <c r="L367" i="170"/>
  <c r="I364" i="212"/>
  <c r="I367" i="212" s="1"/>
  <c r="G315" i="161"/>
  <c r="R304" i="161"/>
  <c r="J598" i="170"/>
  <c r="I596" i="167"/>
  <c r="I598" i="167" s="1"/>
  <c r="J721" i="174"/>
  <c r="J669" i="174"/>
  <c r="J716" i="174"/>
  <c r="G721" i="171"/>
  <c r="G716" i="171"/>
  <c r="G669" i="171"/>
  <c r="G299" i="212"/>
  <c r="J299" i="212" s="1"/>
  <c r="L299" i="162"/>
  <c r="F299" i="212" s="1"/>
  <c r="J299" i="162"/>
  <c r="F299" i="167" s="1"/>
  <c r="G299" i="167"/>
  <c r="J299" i="167" s="1"/>
  <c r="H292" i="213"/>
  <c r="H301" i="213" s="1"/>
  <c r="M301" i="155"/>
  <c r="O312" i="223"/>
  <c r="G322" i="174"/>
  <c r="R318" i="174"/>
  <c r="R320" i="155"/>
  <c r="S320" i="155" s="1"/>
  <c r="H320" i="164"/>
  <c r="G367" i="160"/>
  <c r="R364" i="160"/>
  <c r="R704" i="160"/>
  <c r="G705" i="160"/>
  <c r="G704" i="164"/>
  <c r="H743" i="167"/>
  <c r="H750" i="167" s="1"/>
  <c r="J750" i="155"/>
  <c r="G707" i="217"/>
  <c r="G726" i="217"/>
  <c r="K405" i="155"/>
  <c r="K416" i="155" s="1"/>
  <c r="K420" i="155" s="1"/>
  <c r="H402" i="211"/>
  <c r="H405" i="211" s="1"/>
  <c r="H416" i="211" s="1"/>
  <c r="H420" i="211" s="1"/>
  <c r="H402" i="213"/>
  <c r="H405" i="213" s="1"/>
  <c r="H416" i="213" s="1"/>
  <c r="H420" i="213" s="1"/>
  <c r="M405" i="155"/>
  <c r="M416" i="155" s="1"/>
  <c r="M420" i="155" s="1"/>
  <c r="P726" i="162"/>
  <c r="P707" i="162"/>
  <c r="G405" i="161"/>
  <c r="G416" i="161" s="1"/>
  <c r="G420" i="161" s="1"/>
  <c r="R402" i="161"/>
  <c r="M425" i="172"/>
  <c r="M426" i="172" s="1"/>
  <c r="M14" i="172"/>
  <c r="M15" i="172" s="1"/>
  <c r="H340" i="213"/>
  <c r="H361" i="213" s="1"/>
  <c r="M361" i="155"/>
  <c r="H716" i="174"/>
  <c r="H669" i="174"/>
  <c r="H721" i="174"/>
  <c r="K644" i="211"/>
  <c r="H364" i="213"/>
  <c r="H367" i="213" s="1"/>
  <c r="M367" i="155"/>
  <c r="L418" i="161"/>
  <c r="L421" i="161" s="1"/>
  <c r="L390" i="161"/>
  <c r="F360" i="223"/>
  <c r="O360" i="169"/>
  <c r="K360" i="169"/>
  <c r="N360" i="169"/>
  <c r="P360" i="169"/>
  <c r="H360" i="169"/>
  <c r="L360" i="169"/>
  <c r="M360" i="169"/>
  <c r="J360" i="169"/>
  <c r="Q360" i="169"/>
  <c r="I360" i="169"/>
  <c r="M716" i="161"/>
  <c r="M721" i="161"/>
  <c r="M669" i="161"/>
  <c r="R299" i="170"/>
  <c r="S299" i="170" s="1"/>
  <c r="I299" i="164"/>
  <c r="F374" i="211"/>
  <c r="K375" i="162"/>
  <c r="S662" i="172"/>
  <c r="S1027" i="172"/>
  <c r="M304" i="162"/>
  <c r="M304" i="223" s="1"/>
  <c r="G304" i="213"/>
  <c r="N304" i="162"/>
  <c r="G304" i="214"/>
  <c r="N358" i="169"/>
  <c r="P358" i="169"/>
  <c r="O358" i="169"/>
  <c r="I358" i="169"/>
  <c r="H358" i="169"/>
  <c r="L358" i="169"/>
  <c r="Q358" i="169"/>
  <c r="F358" i="223"/>
  <c r="J358" i="169"/>
  <c r="M358" i="169"/>
  <c r="K358" i="169"/>
  <c r="J694" i="167"/>
  <c r="J696" i="167" s="1"/>
  <c r="J714" i="167" s="1"/>
  <c r="I312" i="223"/>
  <c r="O1017" i="171"/>
  <c r="M1017" i="171"/>
  <c r="Q913" i="160"/>
  <c r="G668" i="9"/>
  <c r="G675" i="9"/>
  <c r="J694" i="215"/>
  <c r="J696" i="215" s="1"/>
  <c r="J714" i="215" s="1"/>
  <c r="N29" i="161"/>
  <c r="N757" i="161"/>
  <c r="N760" i="161" s="1"/>
  <c r="N762" i="161" s="1"/>
  <c r="N765" i="161" s="1"/>
  <c r="N1011" i="161"/>
  <c r="K19" i="155"/>
  <c r="K616" i="155"/>
  <c r="J636" i="161"/>
  <c r="J639" i="161" s="1"/>
  <c r="L636" i="161"/>
  <c r="L639" i="161" s="1"/>
  <c r="M636" i="161"/>
  <c r="M639" i="161" s="1"/>
  <c r="N636" i="161"/>
  <c r="N639" i="161" s="1"/>
  <c r="F639" i="161"/>
  <c r="K636" i="161"/>
  <c r="K639" i="161" s="1"/>
  <c r="I636" i="161"/>
  <c r="I639" i="161" s="1"/>
  <c r="P636" i="161"/>
  <c r="P639" i="161" s="1"/>
  <c r="H636" i="161"/>
  <c r="H639" i="161" s="1"/>
  <c r="Q636" i="161"/>
  <c r="Q639" i="161" s="1"/>
  <c r="O636" i="161"/>
  <c r="O639" i="161" s="1"/>
  <c r="I19" i="164"/>
  <c r="I616" i="164"/>
  <c r="R716" i="172"/>
  <c r="R669" i="172"/>
  <c r="S669" i="172" s="1"/>
  <c r="F375" i="166"/>
  <c r="K373" i="166"/>
  <c r="R307" i="155"/>
  <c r="S307" i="155" s="1"/>
  <c r="H307" i="164"/>
  <c r="I340" i="216"/>
  <c r="I361" i="216" s="1"/>
  <c r="P361" i="170"/>
  <c r="R644" i="155"/>
  <c r="H644" i="164"/>
  <c r="J644" i="164" s="1"/>
  <c r="S13" i="223"/>
  <c r="M301" i="170"/>
  <c r="I292" i="213"/>
  <c r="I301" i="213" s="1"/>
  <c r="O301" i="170"/>
  <c r="I292" i="215"/>
  <c r="I301" i="215" s="1"/>
  <c r="I304" i="167"/>
  <c r="I315" i="167" s="1"/>
  <c r="J315" i="170"/>
  <c r="J694" i="166"/>
  <c r="J696" i="166" s="1"/>
  <c r="J714" i="166" s="1"/>
  <c r="S636" i="171"/>
  <c r="G645" i="223"/>
  <c r="R645" i="223" s="1"/>
  <c r="S645" i="223" s="1"/>
  <c r="I304" i="165"/>
  <c r="I315" i="165" s="1"/>
  <c r="H315" i="170"/>
  <c r="K598" i="155"/>
  <c r="K963" i="155" s="1"/>
  <c r="H596" i="211"/>
  <c r="H598" i="211" s="1"/>
  <c r="I318" i="166"/>
  <c r="I322" i="166" s="1"/>
  <c r="I322" i="170"/>
  <c r="G340" i="165"/>
  <c r="H340" i="162"/>
  <c r="P405" i="170"/>
  <c r="P416" i="170" s="1"/>
  <c r="P420" i="170" s="1"/>
  <c r="I402" i="216"/>
  <c r="I405" i="216" s="1"/>
  <c r="I416" i="216" s="1"/>
  <c r="I420" i="216" s="1"/>
  <c r="K418" i="174"/>
  <c r="K421" i="174" s="1"/>
  <c r="K390" i="174"/>
  <c r="F45" i="166"/>
  <c r="F46" i="166" s="1"/>
  <c r="K33" i="166"/>
  <c r="Q405" i="169"/>
  <c r="Q416" i="169" s="1"/>
  <c r="Q420" i="169" s="1"/>
  <c r="G402" i="217"/>
  <c r="Q402" i="162"/>
  <c r="Q653" i="155"/>
  <c r="H652" i="217"/>
  <c r="H653" i="217" s="1"/>
  <c r="M721" i="169"/>
  <c r="M669" i="169"/>
  <c r="M716" i="169"/>
  <c r="O367" i="170"/>
  <c r="I364" i="215"/>
  <c r="I367" i="215" s="1"/>
  <c r="H292" i="212"/>
  <c r="H301" i="212" s="1"/>
  <c r="L301" i="155"/>
  <c r="I425" i="159"/>
  <c r="I426" i="159" s="1"/>
  <c r="I429" i="159" s="1"/>
  <c r="I14" i="159"/>
  <c r="I15" i="159" s="1"/>
  <c r="H405" i="155"/>
  <c r="H416" i="155" s="1"/>
  <c r="H420" i="155" s="1"/>
  <c r="H402" i="165"/>
  <c r="H405" i="165" s="1"/>
  <c r="H416" i="165" s="1"/>
  <c r="H420" i="165" s="1"/>
  <c r="R293" i="170"/>
  <c r="S293" i="170" s="1"/>
  <c r="I293" i="164"/>
  <c r="G304" i="212"/>
  <c r="L304" i="162"/>
  <c r="P668" i="172"/>
  <c r="P675" i="172"/>
  <c r="H1017" i="171"/>
  <c r="K716" i="155"/>
  <c r="K721" i="155"/>
  <c r="K669" i="155"/>
  <c r="F45" i="212"/>
  <c r="F46" i="212" s="1"/>
  <c r="K33" i="212"/>
  <c r="O668" i="171"/>
  <c r="O675" i="171"/>
  <c r="F694" i="212"/>
  <c r="L696" i="162"/>
  <c r="L714" i="162" s="1"/>
  <c r="L694" i="223"/>
  <c r="L696" i="223" s="1"/>
  <c r="L714" i="223" s="1"/>
  <c r="M716" i="174"/>
  <c r="M721" i="174"/>
  <c r="M669" i="174"/>
  <c r="R298" i="223"/>
  <c r="S298" i="223" s="1"/>
  <c r="I340" i="214"/>
  <c r="I361" i="214" s="1"/>
  <c r="N361" i="170"/>
  <c r="I340" i="165"/>
  <c r="I361" i="165" s="1"/>
  <c r="H361" i="170"/>
  <c r="R646" i="172"/>
  <c r="G649" i="172"/>
  <c r="I292" i="165"/>
  <c r="I301" i="165" s="1"/>
  <c r="H301" i="170"/>
  <c r="G743" i="169"/>
  <c r="M750" i="169"/>
  <c r="G743" i="213"/>
  <c r="K661" i="9"/>
  <c r="K663" i="9" s="1"/>
  <c r="K1026" i="9"/>
  <c r="H726" i="223"/>
  <c r="H707" i="223"/>
  <c r="H356" i="164"/>
  <c r="R356" i="155"/>
  <c r="S356" i="155" s="1"/>
  <c r="H653" i="170"/>
  <c r="I652" i="165"/>
  <c r="I653" i="165" s="1"/>
  <c r="I652" i="216"/>
  <c r="I653" i="216" s="1"/>
  <c r="P653" i="170"/>
  <c r="R340" i="160"/>
  <c r="O306" i="223"/>
  <c r="H596" i="217"/>
  <c r="H598" i="217" s="1"/>
  <c r="Q598" i="155"/>
  <c r="Q963" i="155" s="1"/>
  <c r="K1027" i="157"/>
  <c r="K662" i="157"/>
  <c r="O669" i="169"/>
  <c r="O716" i="169"/>
  <c r="O721" i="169"/>
  <c r="Q425" i="172"/>
  <c r="Q426" i="172" s="1"/>
  <c r="Q14" i="172"/>
  <c r="Q15" i="172" s="1"/>
  <c r="M322" i="170"/>
  <c r="I318" i="213"/>
  <c r="I322" i="213" s="1"/>
  <c r="I318" i="167"/>
  <c r="I322" i="167" s="1"/>
  <c r="J322" i="170"/>
  <c r="H721" i="161"/>
  <c r="H669" i="161"/>
  <c r="H716" i="161"/>
  <c r="L675" i="173"/>
  <c r="L668" i="173"/>
  <c r="N757" i="160"/>
  <c r="N760" i="160" s="1"/>
  <c r="N762" i="160" s="1"/>
  <c r="N765" i="160" s="1"/>
  <c r="N1011" i="160"/>
  <c r="N29" i="160"/>
  <c r="G340" i="167"/>
  <c r="J340" i="162"/>
  <c r="N24" i="162"/>
  <c r="N24" i="223" s="1"/>
  <c r="G24" i="214"/>
  <c r="N670" i="169"/>
  <c r="N769" i="169"/>
  <c r="N715" i="169"/>
  <c r="L1011" i="174"/>
  <c r="L29" i="174"/>
  <c r="L757" i="174"/>
  <c r="L760" i="174" s="1"/>
  <c r="L762" i="174" s="1"/>
  <c r="L765" i="174" s="1"/>
  <c r="K644" i="216"/>
  <c r="F324" i="160"/>
  <c r="R354" i="155"/>
  <c r="S354" i="155" s="1"/>
  <c r="H354" i="164"/>
  <c r="O694" i="223"/>
  <c r="O696" i="223" s="1"/>
  <c r="O714" i="223" s="1"/>
  <c r="O696" i="162"/>
  <c r="O714" i="162" s="1"/>
  <c r="F694" i="215"/>
  <c r="F365" i="166"/>
  <c r="K365" i="166" s="1"/>
  <c r="I365" i="223"/>
  <c r="H769" i="214"/>
  <c r="H670" i="214"/>
  <c r="H715" i="214"/>
  <c r="I769" i="165"/>
  <c r="I670" i="165"/>
  <c r="I715" i="165"/>
  <c r="N405" i="170"/>
  <c r="N416" i="170" s="1"/>
  <c r="N420" i="170" s="1"/>
  <c r="I402" i="214"/>
  <c r="I405" i="214" s="1"/>
  <c r="I416" i="214" s="1"/>
  <c r="I420" i="214" s="1"/>
  <c r="K405" i="170"/>
  <c r="K416" i="170" s="1"/>
  <c r="K420" i="170" s="1"/>
  <c r="I402" i="211"/>
  <c r="I405" i="211" s="1"/>
  <c r="I416" i="211" s="1"/>
  <c r="I420" i="211" s="1"/>
  <c r="Q616" i="162"/>
  <c r="Q19" i="162"/>
  <c r="O418" i="174"/>
  <c r="O421" i="174" s="1"/>
  <c r="O390" i="174"/>
  <c r="M668" i="172"/>
  <c r="M675" i="172"/>
  <c r="P662" i="160"/>
  <c r="P1029" i="160"/>
  <c r="I418" i="161"/>
  <c r="I421" i="161" s="1"/>
  <c r="I390" i="161"/>
  <c r="G402" i="213"/>
  <c r="M402" i="162"/>
  <c r="M402" i="223" s="1"/>
  <c r="M405" i="169"/>
  <c r="M416" i="169" s="1"/>
  <c r="M420" i="169" s="1"/>
  <c r="G402" i="216"/>
  <c r="P402" i="162"/>
  <c r="P405" i="169"/>
  <c r="P416" i="169" s="1"/>
  <c r="P420" i="169" s="1"/>
  <c r="I403" i="162"/>
  <c r="F403" i="166" s="1"/>
  <c r="G403" i="166"/>
  <c r="J403" i="166" s="1"/>
  <c r="P403" i="162"/>
  <c r="F403" i="216" s="1"/>
  <c r="G403" i="216"/>
  <c r="J403" i="216" s="1"/>
  <c r="G721" i="173"/>
  <c r="G669" i="173"/>
  <c r="G716" i="173"/>
  <c r="J653" i="155"/>
  <c r="H652" i="167"/>
  <c r="H653" i="167" s="1"/>
  <c r="F374" i="212"/>
  <c r="L375" i="162"/>
  <c r="G749" i="216"/>
  <c r="J749" i="216" s="1"/>
  <c r="P749" i="162"/>
  <c r="F749" i="216" s="1"/>
  <c r="H749" i="162"/>
  <c r="F749" i="165" s="1"/>
  <c r="G749" i="165"/>
  <c r="J749" i="165" s="1"/>
  <c r="K395" i="164"/>
  <c r="K398" i="164" s="1"/>
  <c r="K399" i="164" s="1"/>
  <c r="F398" i="164"/>
  <c r="F399" i="164" s="1"/>
  <c r="H304" i="166"/>
  <c r="H315" i="166" s="1"/>
  <c r="I315" i="155"/>
  <c r="I661" i="159"/>
  <c r="I663" i="159" s="1"/>
  <c r="I1028" i="159"/>
  <c r="F701" i="213"/>
  <c r="K700" i="213"/>
  <c r="K701" i="213" s="1"/>
  <c r="R596" i="174"/>
  <c r="G598" i="174"/>
  <c r="M14" i="173"/>
  <c r="M15" i="173" s="1"/>
  <c r="M425" i="173"/>
  <c r="M426" i="173" s="1"/>
  <c r="M429" i="173" s="1"/>
  <c r="R293" i="155"/>
  <c r="S293" i="155" s="1"/>
  <c r="H293" i="164"/>
  <c r="K668" i="171"/>
  <c r="K675" i="171"/>
  <c r="N716" i="160"/>
  <c r="N721" i="160"/>
  <c r="N669" i="160"/>
  <c r="H318" i="212"/>
  <c r="H322" i="212" s="1"/>
  <c r="L322" i="155"/>
  <c r="H318" i="166"/>
  <c r="H322" i="166" s="1"/>
  <c r="I322" i="155"/>
  <c r="J367" i="170"/>
  <c r="I364" i="167"/>
  <c r="I367" i="167" s="1"/>
  <c r="I367" i="170"/>
  <c r="I364" i="166"/>
  <c r="I367" i="166" s="1"/>
  <c r="R295" i="155"/>
  <c r="S295" i="155" s="1"/>
  <c r="H295" i="164"/>
  <c r="J374" i="167"/>
  <c r="J375" i="167" s="1"/>
  <c r="G375" i="167"/>
  <c r="F305" i="223"/>
  <c r="Q305" i="169"/>
  <c r="P305" i="169"/>
  <c r="K305" i="169"/>
  <c r="N305" i="169"/>
  <c r="M305" i="169"/>
  <c r="J305" i="169"/>
  <c r="H305" i="169"/>
  <c r="O305" i="169"/>
  <c r="L305" i="169"/>
  <c r="I305" i="169"/>
  <c r="K301" i="160"/>
  <c r="J704" i="166"/>
  <c r="J705" i="166" s="1"/>
  <c r="I596" i="165"/>
  <c r="I598" i="165" s="1"/>
  <c r="H598" i="170"/>
  <c r="I596" i="213"/>
  <c r="I598" i="213" s="1"/>
  <c r="M598" i="170"/>
  <c r="F716" i="174"/>
  <c r="F721" i="174"/>
  <c r="F669" i="174"/>
  <c r="G341" i="167"/>
  <c r="J341" i="167" s="1"/>
  <c r="J341" i="162"/>
  <c r="F341" i="167" s="1"/>
  <c r="L306" i="223"/>
  <c r="H707" i="214"/>
  <c r="H726" i="214"/>
  <c r="M299" i="162"/>
  <c r="F299" i="213" s="1"/>
  <c r="G299" i="213"/>
  <c r="J299" i="213" s="1"/>
  <c r="O299" i="162"/>
  <c r="F299" i="215" s="1"/>
  <c r="G299" i="215"/>
  <c r="J299" i="215" s="1"/>
  <c r="P301" i="155"/>
  <c r="H292" i="216"/>
  <c r="H301" i="216" s="1"/>
  <c r="H292" i="211"/>
  <c r="H301" i="211" s="1"/>
  <c r="K301" i="155"/>
  <c r="K312" i="215"/>
  <c r="W921" i="160"/>
  <c r="S921" i="160"/>
  <c r="O418" i="161"/>
  <c r="O421" i="161" s="1"/>
  <c r="O390" i="161"/>
  <c r="F374" i="217"/>
  <c r="Q375" i="162"/>
  <c r="G356" i="165"/>
  <c r="J356" i="165" s="1"/>
  <c r="H356" i="162"/>
  <c r="F356" i="165" s="1"/>
  <c r="N750" i="155"/>
  <c r="H743" i="214"/>
  <c r="H750" i="214" s="1"/>
  <c r="O750" i="155"/>
  <c r="H743" i="215"/>
  <c r="H750" i="215" s="1"/>
  <c r="K694" i="223"/>
  <c r="K696" i="223" s="1"/>
  <c r="K714" i="223" s="1"/>
  <c r="P669" i="174"/>
  <c r="P721" i="174"/>
  <c r="P716" i="174"/>
  <c r="K306" i="216"/>
  <c r="H402" i="166"/>
  <c r="H405" i="166" s="1"/>
  <c r="H416" i="166" s="1"/>
  <c r="H420" i="166" s="1"/>
  <c r="I405" i="155"/>
  <c r="I416" i="155" s="1"/>
  <c r="I420" i="155" s="1"/>
  <c r="R341" i="155"/>
  <c r="S341" i="155" s="1"/>
  <c r="H341" i="164"/>
  <c r="J1017" i="9"/>
  <c r="R321" i="155"/>
  <c r="S321" i="155" s="1"/>
  <c r="H321" i="164"/>
  <c r="H715" i="216"/>
  <c r="H769" i="216"/>
  <c r="H670" i="216"/>
  <c r="I715" i="167"/>
  <c r="I769" i="167"/>
  <c r="I670" i="167"/>
  <c r="K33" i="165"/>
  <c r="F45" i="165"/>
  <c r="F46" i="165" s="1"/>
  <c r="H340" i="216"/>
  <c r="H361" i="216" s="1"/>
  <c r="P361" i="155"/>
  <c r="Q721" i="170"/>
  <c r="Q716" i="170"/>
  <c r="Q669" i="170"/>
  <c r="H364" i="212"/>
  <c r="H367" i="212" s="1"/>
  <c r="L367" i="155"/>
  <c r="R749" i="155"/>
  <c r="S749" i="155" s="1"/>
  <c r="H749" i="164"/>
  <c r="G304" i="216"/>
  <c r="P304" i="162"/>
  <c r="P304" i="223" s="1"/>
  <c r="H721" i="155"/>
  <c r="H669" i="155"/>
  <c r="H716" i="155"/>
  <c r="S18" i="162"/>
  <c r="K306" i="223"/>
  <c r="L652" i="162"/>
  <c r="L652" i="223" s="1"/>
  <c r="L653" i="223" s="1"/>
  <c r="G652" i="212"/>
  <c r="L653" i="169"/>
  <c r="O296" i="169"/>
  <c r="J296" i="169"/>
  <c r="L296" i="169"/>
  <c r="K296" i="169"/>
  <c r="I296" i="169"/>
  <c r="N296" i="169"/>
  <c r="P296" i="169"/>
  <c r="H296" i="169"/>
  <c r="F296" i="223"/>
  <c r="Q296" i="169"/>
  <c r="M296" i="169"/>
  <c r="K18" i="164"/>
  <c r="L669" i="170"/>
  <c r="L721" i="170"/>
  <c r="L716" i="170"/>
  <c r="N1017" i="171"/>
  <c r="F1017" i="171"/>
  <c r="K644" i="166"/>
  <c r="J757" i="161"/>
  <c r="J760" i="161" s="1"/>
  <c r="J762" i="161" s="1"/>
  <c r="J765" i="161" s="1"/>
  <c r="J29" i="161"/>
  <c r="J1011" i="161"/>
  <c r="R579" i="170"/>
  <c r="R582" i="170" s="1"/>
  <c r="R616" i="170" s="1"/>
  <c r="S578" i="170"/>
  <c r="S579" i="170" s="1"/>
  <c r="S582" i="170" s="1"/>
  <c r="S616" i="170" s="1"/>
  <c r="M374" i="223"/>
  <c r="M375" i="223" s="1"/>
  <c r="N669" i="170"/>
  <c r="N716" i="170"/>
  <c r="N721" i="170"/>
  <c r="K19" i="162"/>
  <c r="K616" i="162"/>
  <c r="G324" i="157"/>
  <c r="R292" i="174"/>
  <c r="G301" i="174"/>
  <c r="F298" i="164"/>
  <c r="K298" i="164" s="1"/>
  <c r="R298" i="162"/>
  <c r="S298" i="162" s="1"/>
  <c r="H358" i="164"/>
  <c r="R358" i="155"/>
  <c r="S358" i="155" s="1"/>
  <c r="I340" i="167"/>
  <c r="I361" i="167" s="1"/>
  <c r="J361" i="170"/>
  <c r="I340" i="212"/>
  <c r="I361" i="212" s="1"/>
  <c r="L361" i="170"/>
  <c r="H418" i="174"/>
  <c r="H421" i="174" s="1"/>
  <c r="H390" i="174"/>
  <c r="I358" i="164"/>
  <c r="R358" i="170"/>
  <c r="S358" i="170" s="1"/>
  <c r="I721" i="212"/>
  <c r="I716" i="212"/>
  <c r="I669" i="212"/>
  <c r="K301" i="170"/>
  <c r="I292" i="211"/>
  <c r="I301" i="211" s="1"/>
  <c r="G304" i="170"/>
  <c r="I304" i="166"/>
  <c r="I315" i="166" s="1"/>
  <c r="I315" i="170"/>
  <c r="M668" i="171"/>
  <c r="M675" i="171"/>
  <c r="H308" i="169"/>
  <c r="F308" i="223"/>
  <c r="I308" i="169"/>
  <c r="J308" i="169"/>
  <c r="Q308" i="169"/>
  <c r="K308" i="169"/>
  <c r="N308" i="169"/>
  <c r="L308" i="169"/>
  <c r="O308" i="169"/>
  <c r="M308" i="169"/>
  <c r="P308" i="169"/>
  <c r="H715" i="215"/>
  <c r="H769" i="215"/>
  <c r="H670" i="215"/>
  <c r="P366" i="223"/>
  <c r="S292" i="160"/>
  <c r="G24" i="212"/>
  <c r="L715" i="169"/>
  <c r="L670" i="169"/>
  <c r="L769" i="169"/>
  <c r="L24" i="162"/>
  <c r="L24" i="223" s="1"/>
  <c r="J661" i="9"/>
  <c r="J663" i="9" s="1"/>
  <c r="J1026" i="9"/>
  <c r="H596" i="166"/>
  <c r="H598" i="166" s="1"/>
  <c r="I598" i="155"/>
  <c r="I963" i="155" s="1"/>
  <c r="I14" i="172"/>
  <c r="I15" i="172" s="1"/>
  <c r="I425" i="172"/>
  <c r="I426" i="172" s="1"/>
  <c r="N662" i="160"/>
  <c r="N1029" i="160"/>
  <c r="G402" i="212"/>
  <c r="L405" i="169"/>
  <c r="L416" i="169" s="1"/>
  <c r="L420" i="169" s="1"/>
  <c r="L402" i="162"/>
  <c r="F701" i="211"/>
  <c r="K700" i="211"/>
  <c r="K701" i="211" s="1"/>
  <c r="O403" i="162"/>
  <c r="F403" i="215" s="1"/>
  <c r="G403" i="215"/>
  <c r="J403" i="215" s="1"/>
  <c r="G749" i="212"/>
  <c r="J749" i="212" s="1"/>
  <c r="L749" i="162"/>
  <c r="F749" i="212" s="1"/>
  <c r="Q418" i="161"/>
  <c r="Q421" i="161" s="1"/>
  <c r="Q390" i="161"/>
  <c r="I364" i="214"/>
  <c r="I367" i="214" s="1"/>
  <c r="N367" i="170"/>
  <c r="G726" i="166"/>
  <c r="G707" i="166"/>
  <c r="M721" i="160"/>
  <c r="M716" i="160"/>
  <c r="M669" i="160"/>
  <c r="S960" i="171"/>
  <c r="W960" i="171"/>
  <c r="R1027" i="172"/>
  <c r="R662" i="172"/>
  <c r="R341" i="170"/>
  <c r="S341" i="170" s="1"/>
  <c r="I341" i="164"/>
  <c r="Q1017" i="171"/>
  <c r="K1040" i="172"/>
  <c r="K429" i="172"/>
  <c r="Q1011" i="161"/>
  <c r="Q757" i="161"/>
  <c r="Q760" i="161" s="1"/>
  <c r="Q762" i="161" s="1"/>
  <c r="Q765" i="161" s="1"/>
  <c r="Q29" i="161"/>
  <c r="G19" i="170"/>
  <c r="G616" i="170"/>
  <c r="J14" i="172"/>
  <c r="J15" i="172" s="1"/>
  <c r="J425" i="172"/>
  <c r="J426" i="172" s="1"/>
  <c r="I292" i="214"/>
  <c r="I301" i="214" s="1"/>
  <c r="N301" i="170"/>
  <c r="G743" i="215"/>
  <c r="O750" i="169"/>
  <c r="H403" i="164"/>
  <c r="R403" i="155"/>
  <c r="S403" i="155" s="1"/>
  <c r="Q653" i="170"/>
  <c r="I652" i="217"/>
  <c r="I653" i="217" s="1"/>
  <c r="N653" i="170"/>
  <c r="I652" i="214"/>
  <c r="I653" i="214" s="1"/>
  <c r="R300" i="155"/>
  <c r="S300" i="155" s="1"/>
  <c r="H300" i="164"/>
  <c r="R694" i="174"/>
  <c r="G696" i="174"/>
  <c r="G714" i="174" s="1"/>
  <c r="H694" i="164"/>
  <c r="H696" i="164" s="1"/>
  <c r="H714" i="164" s="1"/>
  <c r="H596" i="213"/>
  <c r="H598" i="213" s="1"/>
  <c r="M598" i="155"/>
  <c r="M963" i="155" s="1"/>
  <c r="J1027" i="157"/>
  <c r="J662" i="157"/>
  <c r="R705" i="170"/>
  <c r="R707" i="170" s="1"/>
  <c r="S704" i="170"/>
  <c r="S705" i="170" s="1"/>
  <c r="S707" i="170" s="1"/>
  <c r="S716" i="170" s="1"/>
  <c r="J1011" i="159"/>
  <c r="J757" i="159"/>
  <c r="I318" i="215"/>
  <c r="I322" i="215" s="1"/>
  <c r="O322" i="170"/>
  <c r="Q322" i="170"/>
  <c r="I318" i="217"/>
  <c r="I322" i="217" s="1"/>
  <c r="G696" i="160"/>
  <c r="G714" i="160" s="1"/>
  <c r="R694" i="160"/>
  <c r="G694" i="164"/>
  <c r="G694" i="162"/>
  <c r="G694" i="223" s="1"/>
  <c r="M1011" i="160"/>
  <c r="M29" i="160"/>
  <c r="M757" i="160"/>
  <c r="M760" i="160" s="1"/>
  <c r="M762" i="160" s="1"/>
  <c r="M765" i="160" s="1"/>
  <c r="R574" i="223"/>
  <c r="G575" i="223"/>
  <c r="Q340" i="162"/>
  <c r="Q340" i="223" s="1"/>
  <c r="G340" i="217"/>
  <c r="K644" i="167"/>
  <c r="J757" i="174"/>
  <c r="J760" i="174" s="1"/>
  <c r="J762" i="174" s="1"/>
  <c r="J765" i="174" s="1"/>
  <c r="J1011" i="174"/>
  <c r="J29" i="174"/>
  <c r="W960" i="173"/>
  <c r="S960" i="173"/>
  <c r="O669" i="161"/>
  <c r="O716" i="161"/>
  <c r="O721" i="161"/>
  <c r="R344" i="155"/>
  <c r="S344" i="155" s="1"/>
  <c r="H344" i="164"/>
  <c r="G715" i="155"/>
  <c r="H24" i="164"/>
  <c r="G769" i="155"/>
  <c r="G670" i="155"/>
  <c r="R24" i="155"/>
  <c r="M668" i="173"/>
  <c r="M675" i="173"/>
  <c r="M694" i="223"/>
  <c r="M696" i="223" s="1"/>
  <c r="M714" i="223" s="1"/>
  <c r="F694" i="213"/>
  <c r="M696" i="162"/>
  <c r="M714" i="162" s="1"/>
  <c r="R743" i="173"/>
  <c r="G750" i="173"/>
  <c r="O405" i="170"/>
  <c r="O416" i="170" s="1"/>
  <c r="O420" i="170" s="1"/>
  <c r="I402" i="215"/>
  <c r="I405" i="215" s="1"/>
  <c r="I416" i="215" s="1"/>
  <c r="I420" i="215" s="1"/>
  <c r="Q19" i="223"/>
  <c r="Q616" i="223"/>
  <c r="F668" i="172"/>
  <c r="F675" i="172"/>
  <c r="I670" i="213"/>
  <c r="I769" i="213"/>
  <c r="I715" i="213"/>
  <c r="O662" i="160"/>
  <c r="O1029" i="160"/>
  <c r="F374" i="216"/>
  <c r="P375" i="162"/>
  <c r="G322" i="161"/>
  <c r="R318" i="161"/>
  <c r="G402" i="165"/>
  <c r="H402" i="162"/>
  <c r="H402" i="223" s="1"/>
  <c r="H405" i="169"/>
  <c r="H416" i="169" s="1"/>
  <c r="H420" i="169" s="1"/>
  <c r="F405" i="223"/>
  <c r="F416" i="223" s="1"/>
  <c r="N418" i="161"/>
  <c r="N421" i="161" s="1"/>
  <c r="N390" i="161"/>
  <c r="O721" i="160"/>
  <c r="O716" i="160"/>
  <c r="O669" i="160"/>
  <c r="N716" i="161"/>
  <c r="N669" i="161"/>
  <c r="N721" i="161"/>
  <c r="G403" i="212"/>
  <c r="J403" i="212" s="1"/>
  <c r="L403" i="162"/>
  <c r="F403" i="212" s="1"/>
  <c r="N403" i="162"/>
  <c r="F403" i="214" s="1"/>
  <c r="G403" i="214"/>
  <c r="J403" i="214" s="1"/>
  <c r="H652" i="165"/>
  <c r="H653" i="165" s="1"/>
  <c r="H653" i="155"/>
  <c r="J374" i="212"/>
  <c r="J375" i="212" s="1"/>
  <c r="G375" i="212"/>
  <c r="G749" i="214"/>
  <c r="J749" i="214" s="1"/>
  <c r="N749" i="162"/>
  <c r="F749" i="214" s="1"/>
  <c r="G398" i="223"/>
  <c r="G399" i="223" s="1"/>
  <c r="R395" i="223"/>
  <c r="K1017" i="158"/>
  <c r="R1027" i="171"/>
  <c r="R662" i="171"/>
  <c r="Q306" i="223"/>
  <c r="H639" i="157"/>
  <c r="F636" i="155"/>
  <c r="H304" i="216"/>
  <c r="H315" i="216" s="1"/>
  <c r="P315" i="155"/>
  <c r="Q646" i="161"/>
  <c r="Q649" i="161" s="1"/>
  <c r="O646" i="161"/>
  <c r="O649" i="161" s="1"/>
  <c r="K646" i="161"/>
  <c r="K649" i="161" s="1"/>
  <c r="N646" i="161"/>
  <c r="N649" i="161" s="1"/>
  <c r="H646" i="161"/>
  <c r="H649" i="161" s="1"/>
  <c r="P646" i="161"/>
  <c r="P649" i="161" s="1"/>
  <c r="M646" i="161"/>
  <c r="M649" i="161" s="1"/>
  <c r="I646" i="161"/>
  <c r="I649" i="161" s="1"/>
  <c r="L646" i="161"/>
  <c r="L649" i="161" s="1"/>
  <c r="J646" i="161"/>
  <c r="J649" i="161" s="1"/>
  <c r="F649" i="161"/>
  <c r="F301" i="169"/>
  <c r="H318" i="211"/>
  <c r="H322" i="211" s="1"/>
  <c r="K322" i="155"/>
  <c r="M322" i="155"/>
  <c r="H318" i="213"/>
  <c r="H322" i="213" s="1"/>
  <c r="M367" i="170"/>
  <c r="I364" i="213"/>
  <c r="I367" i="213" s="1"/>
  <c r="P367" i="170"/>
  <c r="I364" i="216"/>
  <c r="I367" i="216" s="1"/>
  <c r="I360" i="164"/>
  <c r="R360" i="170"/>
  <c r="S360" i="170" s="1"/>
  <c r="F374" i="167"/>
  <c r="J375" i="162"/>
  <c r="S644" i="170"/>
  <c r="R307" i="170"/>
  <c r="S307" i="170" s="1"/>
  <c r="I307" i="164"/>
  <c r="P598" i="170"/>
  <c r="I596" i="216"/>
  <c r="I598" i="216" s="1"/>
  <c r="I596" i="211"/>
  <c r="I598" i="211" s="1"/>
  <c r="K598" i="170"/>
  <c r="Q341" i="162"/>
  <c r="F341" i="217" s="1"/>
  <c r="G341" i="217"/>
  <c r="J341" i="217" s="1"/>
  <c r="K306" i="212"/>
  <c r="G299" i="165"/>
  <c r="J299" i="165" s="1"/>
  <c r="H299" i="162"/>
  <c r="F299" i="165" s="1"/>
  <c r="G707" i="213"/>
  <c r="G726" i="213"/>
  <c r="H301" i="155"/>
  <c r="H292" i="165"/>
  <c r="H301" i="165" s="1"/>
  <c r="H292" i="167"/>
  <c r="H301" i="167" s="1"/>
  <c r="J301" i="155"/>
  <c r="L312" i="223"/>
  <c r="F694" i="214"/>
  <c r="N696" i="162"/>
  <c r="N714" i="162" s="1"/>
  <c r="I670" i="214"/>
  <c r="I715" i="214"/>
  <c r="I769" i="214"/>
  <c r="F429" i="159"/>
  <c r="S582" i="155"/>
  <c r="S616" i="155" s="1"/>
  <c r="M24" i="162"/>
  <c r="G24" i="213"/>
  <c r="M769" i="169"/>
  <c r="M670" i="169"/>
  <c r="M715" i="169"/>
  <c r="O960" i="155"/>
  <c r="O638" i="155" s="1"/>
  <c r="H638" i="215" s="1"/>
  <c r="P675" i="171"/>
  <c r="P668" i="171"/>
  <c r="H721" i="169"/>
  <c r="H669" i="169"/>
  <c r="H716" i="169"/>
  <c r="Q750" i="155"/>
  <c r="H743" i="217"/>
  <c r="H750" i="217" s="1"/>
  <c r="M750" i="155"/>
  <c r="H743" i="213"/>
  <c r="H750" i="213" s="1"/>
  <c r="K425" i="173"/>
  <c r="K426" i="173" s="1"/>
  <c r="K429" i="173" s="1"/>
  <c r="K14" i="173"/>
  <c r="K15" i="173" s="1"/>
  <c r="R344" i="170"/>
  <c r="S344" i="170" s="1"/>
  <c r="I344" i="164"/>
  <c r="R704" i="174"/>
  <c r="G705" i="174"/>
  <c r="H704" i="164"/>
  <c r="H705" i="164" s="1"/>
  <c r="H402" i="217"/>
  <c r="H405" i="217" s="1"/>
  <c r="H416" i="217" s="1"/>
  <c r="H420" i="217" s="1"/>
  <c r="Q405" i="155"/>
  <c r="Q416" i="155" s="1"/>
  <c r="Q420" i="155" s="1"/>
  <c r="J765" i="157"/>
  <c r="K1017" i="9"/>
  <c r="F418" i="174"/>
  <c r="F390" i="174"/>
  <c r="O668" i="172"/>
  <c r="O675" i="172"/>
  <c r="K644" i="212"/>
  <c r="F377" i="155"/>
  <c r="F419" i="155" s="1"/>
  <c r="H340" i="215"/>
  <c r="H361" i="215" s="1"/>
  <c r="O361" i="155"/>
  <c r="K14" i="171"/>
  <c r="K15" i="171" s="1"/>
  <c r="K425" i="171"/>
  <c r="K426" i="171" s="1"/>
  <c r="K429" i="171" s="1"/>
  <c r="F705" i="215"/>
  <c r="G644" i="223"/>
  <c r="G364" i="155"/>
  <c r="H364" i="215"/>
  <c r="H367" i="215" s="1"/>
  <c r="O367" i="155"/>
  <c r="G24" i="169"/>
  <c r="G24" i="162" s="1"/>
  <c r="K721" i="169"/>
  <c r="K716" i="169"/>
  <c r="K669" i="169"/>
  <c r="H374" i="223"/>
  <c r="H375" i="223" s="1"/>
  <c r="S911" i="173"/>
  <c r="W911" i="173"/>
  <c r="H705" i="162"/>
  <c r="F704" i="165"/>
  <c r="R19" i="171"/>
  <c r="I305" i="164"/>
  <c r="R305" i="170"/>
  <c r="S305" i="170" s="1"/>
  <c r="I304" i="162"/>
  <c r="G304" i="166"/>
  <c r="Q669" i="174"/>
  <c r="Q716" i="174"/>
  <c r="Q721" i="174"/>
  <c r="G705" i="212"/>
  <c r="J704" i="212"/>
  <c r="J705" i="212" s="1"/>
  <c r="H772" i="223"/>
  <c r="K1017" i="171"/>
  <c r="P916" i="160"/>
  <c r="N916" i="160"/>
  <c r="K916" i="160"/>
  <c r="L916" i="160"/>
  <c r="F420" i="160"/>
  <c r="H916" i="160"/>
  <c r="Q916" i="160"/>
  <c r="O916" i="160"/>
  <c r="I916" i="160"/>
  <c r="J916" i="160"/>
  <c r="M916" i="160"/>
  <c r="R319" i="170"/>
  <c r="S319" i="170" s="1"/>
  <c r="I319" i="164"/>
  <c r="H757" i="161"/>
  <c r="H760" i="161" s="1"/>
  <c r="H762" i="161" s="1"/>
  <c r="H765" i="161" s="1"/>
  <c r="H1011" i="161"/>
  <c r="H29" i="161"/>
  <c r="R772" i="155"/>
  <c r="R33" i="155"/>
  <c r="S868" i="155"/>
  <c r="S772" i="155" s="1"/>
  <c r="H616" i="164"/>
  <c r="H19" i="164"/>
  <c r="J669" i="169"/>
  <c r="J716" i="169"/>
  <c r="J721" i="169"/>
  <c r="G418" i="172"/>
  <c r="G421" i="172" s="1"/>
  <c r="G390" i="172"/>
  <c r="Q300" i="169"/>
  <c r="J300" i="169"/>
  <c r="M300" i="169"/>
  <c r="H300" i="169"/>
  <c r="I300" i="169"/>
  <c r="L300" i="169"/>
  <c r="O300" i="169"/>
  <c r="K300" i="169"/>
  <c r="F300" i="223"/>
  <c r="P300" i="169"/>
  <c r="N300" i="169"/>
  <c r="J374" i="213"/>
  <c r="J375" i="213" s="1"/>
  <c r="G375" i="213"/>
  <c r="R300" i="170"/>
  <c r="S300" i="170" s="1"/>
  <c r="I300" i="164"/>
  <c r="F15" i="172"/>
  <c r="R700" i="223"/>
  <c r="G701" i="223"/>
  <c r="H649" i="173"/>
  <c r="G646" i="173"/>
  <c r="N306" i="223"/>
  <c r="I340" i="211"/>
  <c r="I361" i="211" s="1"/>
  <c r="K361" i="170"/>
  <c r="L704" i="223"/>
  <c r="L705" i="223" s="1"/>
  <c r="F704" i="212"/>
  <c r="L705" i="162"/>
  <c r="P312" i="223"/>
  <c r="P315" i="170"/>
  <c r="I304" i="216"/>
  <c r="I315" i="216" s="1"/>
  <c r="M315" i="170"/>
  <c r="I304" i="213"/>
  <c r="I315" i="213" s="1"/>
  <c r="G648" i="223"/>
  <c r="R648" i="223" s="1"/>
  <c r="S648" i="223" s="1"/>
  <c r="G704" i="162"/>
  <c r="L425" i="171"/>
  <c r="L426" i="171" s="1"/>
  <c r="L429" i="171" s="1"/>
  <c r="L14" i="171"/>
  <c r="L15" i="171" s="1"/>
  <c r="I716" i="216" l="1"/>
  <c r="P29" i="161"/>
  <c r="I721" i="216"/>
  <c r="F1011" i="161"/>
  <c r="P757" i="161"/>
  <c r="P760" i="161" s="1"/>
  <c r="P762" i="161" s="1"/>
  <c r="P765" i="161" s="1"/>
  <c r="P743" i="162"/>
  <c r="L320" i="162"/>
  <c r="F320" i="212" s="1"/>
  <c r="I757" i="161"/>
  <c r="I760" i="161" s="1"/>
  <c r="I762" i="161" s="1"/>
  <c r="I765" i="161" s="1"/>
  <c r="I1011" i="161"/>
  <c r="I743" i="166"/>
  <c r="I750" i="166" s="1"/>
  <c r="I998" i="166" s="1"/>
  <c r="M743" i="162"/>
  <c r="M743" i="223" s="1"/>
  <c r="K1011" i="161"/>
  <c r="R695" i="223"/>
  <c r="S695" i="223" s="1"/>
  <c r="K29" i="161"/>
  <c r="G743" i="161"/>
  <c r="K743" i="162"/>
  <c r="K743" i="223" s="1"/>
  <c r="P425" i="171"/>
  <c r="P426" i="171" s="1"/>
  <c r="P429" i="171" s="1"/>
  <c r="O19" i="223"/>
  <c r="M425" i="171"/>
  <c r="M426" i="171" s="1"/>
  <c r="M429" i="171" s="1"/>
  <c r="R696" i="169"/>
  <c r="R714" i="169" s="1"/>
  <c r="S707" i="169"/>
  <c r="S716" i="169" s="1"/>
  <c r="H616" i="223"/>
  <c r="K407" i="167"/>
  <c r="K408" i="167" s="1"/>
  <c r="J408" i="167"/>
  <c r="G408" i="162"/>
  <c r="R407" i="162"/>
  <c r="R408" i="162" s="1"/>
  <c r="J407" i="164"/>
  <c r="G408" i="164"/>
  <c r="J19" i="169"/>
  <c r="J616" i="169"/>
  <c r="I743" i="216"/>
  <c r="I750" i="216" s="1"/>
  <c r="P750" i="170"/>
  <c r="P29" i="170" s="1"/>
  <c r="L25" i="168" s="1"/>
  <c r="R408" i="169"/>
  <c r="S407" i="169"/>
  <c r="S408" i="169" s="1"/>
  <c r="F579" i="166"/>
  <c r="F582" i="166" s="1"/>
  <c r="F616" i="166" s="1"/>
  <c r="S662" i="171"/>
  <c r="M616" i="162"/>
  <c r="N750" i="170"/>
  <c r="N757" i="170" s="1"/>
  <c r="N760" i="170" s="1"/>
  <c r="N762" i="170" s="1"/>
  <c r="N765" i="170" s="1"/>
  <c r="R695" i="162"/>
  <c r="S695" i="162" s="1"/>
  <c r="F695" i="164"/>
  <c r="K695" i="164" s="1"/>
  <c r="I19" i="162"/>
  <c r="P616" i="169"/>
  <c r="P960" i="169"/>
  <c r="P638" i="169" s="1"/>
  <c r="O19" i="162"/>
  <c r="O21" i="49" s="1"/>
  <c r="F579" i="213"/>
  <c r="F582" i="213" s="1"/>
  <c r="F19" i="213" s="1"/>
  <c r="I425" i="171"/>
  <c r="I426" i="171" s="1"/>
  <c r="I429" i="171" s="1"/>
  <c r="G726" i="169"/>
  <c r="R726" i="169" s="1"/>
  <c r="S726" i="169" s="1"/>
  <c r="G320" i="211"/>
  <c r="J320" i="211" s="1"/>
  <c r="K320" i="211" s="1"/>
  <c r="O750" i="170"/>
  <c r="O757" i="170" s="1"/>
  <c r="O760" i="170" s="1"/>
  <c r="O762" i="170" s="1"/>
  <c r="O765" i="170" s="1"/>
  <c r="F757" i="170"/>
  <c r="F760" i="170" s="1"/>
  <c r="F762" i="170" s="1"/>
  <c r="F765" i="170" s="1"/>
  <c r="J616" i="162"/>
  <c r="F579" i="167"/>
  <c r="F582" i="167" s="1"/>
  <c r="F616" i="167" s="1"/>
  <c r="F1009" i="170"/>
  <c r="I743" i="162"/>
  <c r="I743" i="223" s="1"/>
  <c r="N429" i="172"/>
  <c r="I750" i="170"/>
  <c r="I29" i="170" s="1"/>
  <c r="E25" i="168" s="1"/>
  <c r="I721" i="165"/>
  <c r="J578" i="164"/>
  <c r="J579" i="164" s="1"/>
  <c r="J582" i="164" s="1"/>
  <c r="J616" i="164" s="1"/>
  <c r="I716" i="165"/>
  <c r="K578" i="217"/>
  <c r="K579" i="217" s="1"/>
  <c r="K582" i="217" s="1"/>
  <c r="K616" i="217" s="1"/>
  <c r="L616" i="169"/>
  <c r="L19" i="169"/>
  <c r="Q750" i="170"/>
  <c r="Q757" i="170" s="1"/>
  <c r="Q760" i="170" s="1"/>
  <c r="Q762" i="170" s="1"/>
  <c r="Q765" i="170" s="1"/>
  <c r="I743" i="211"/>
  <c r="I750" i="211" s="1"/>
  <c r="I757" i="211" s="1"/>
  <c r="I760" i="211" s="1"/>
  <c r="I762" i="211" s="1"/>
  <c r="I765" i="211" s="1"/>
  <c r="K750" i="170"/>
  <c r="K1009" i="170" s="1"/>
  <c r="G320" i="217"/>
  <c r="J320" i="217" s="1"/>
  <c r="K320" i="217" s="1"/>
  <c r="H750" i="170"/>
  <c r="H757" i="170" s="1"/>
  <c r="H760" i="170" s="1"/>
  <c r="H762" i="170" s="1"/>
  <c r="H765" i="170" s="1"/>
  <c r="I743" i="165"/>
  <c r="I750" i="165" s="1"/>
  <c r="I757" i="165" s="1"/>
  <c r="I760" i="165" s="1"/>
  <c r="I762" i="165" s="1"/>
  <c r="I765" i="165" s="1"/>
  <c r="O743" i="162"/>
  <c r="O743" i="223" s="1"/>
  <c r="K578" i="212"/>
  <c r="K579" i="212" s="1"/>
  <c r="K582" i="212" s="1"/>
  <c r="K616" i="212" s="1"/>
  <c r="I743" i="214"/>
  <c r="I750" i="214" s="1"/>
  <c r="I757" i="214" s="1"/>
  <c r="I760" i="214" s="1"/>
  <c r="I762" i="214" s="1"/>
  <c r="I765" i="214" s="1"/>
  <c r="G320" i="166"/>
  <c r="J320" i="166" s="1"/>
  <c r="K320" i="166" s="1"/>
  <c r="I743" i="217"/>
  <c r="I750" i="217" s="1"/>
  <c r="I29" i="217" s="1"/>
  <c r="G669" i="169"/>
  <c r="G19" i="215"/>
  <c r="J19" i="215" s="1"/>
  <c r="I743" i="213"/>
  <c r="I750" i="213" s="1"/>
  <c r="I757" i="213" s="1"/>
  <c r="I760" i="213" s="1"/>
  <c r="I762" i="213" s="1"/>
  <c r="I765" i="213" s="1"/>
  <c r="M750" i="170"/>
  <c r="M757" i="170" s="1"/>
  <c r="M760" i="170" s="1"/>
  <c r="M762" i="170" s="1"/>
  <c r="M765" i="170" s="1"/>
  <c r="G743" i="170"/>
  <c r="G750" i="170" s="1"/>
  <c r="I743" i="212"/>
  <c r="I750" i="212" s="1"/>
  <c r="I29" i="212" s="1"/>
  <c r="L750" i="170"/>
  <c r="L757" i="170" s="1"/>
  <c r="L760" i="170" s="1"/>
  <c r="L762" i="170" s="1"/>
  <c r="L765" i="170" s="1"/>
  <c r="L743" i="162"/>
  <c r="L743" i="223" s="1"/>
  <c r="L616" i="162"/>
  <c r="G749" i="162"/>
  <c r="G749" i="223" s="1"/>
  <c r="N596" i="162"/>
  <c r="N596" i="223" s="1"/>
  <c r="I721" i="215"/>
  <c r="R365" i="162"/>
  <c r="S365" i="162" s="1"/>
  <c r="K704" i="215"/>
  <c r="K705" i="215" s="1"/>
  <c r="K707" i="215" s="1"/>
  <c r="M356" i="162"/>
  <c r="F356" i="213" s="1"/>
  <c r="K356" i="213" s="1"/>
  <c r="F365" i="164"/>
  <c r="K365" i="164" s="1"/>
  <c r="G356" i="212"/>
  <c r="J356" i="212" s="1"/>
  <c r="K356" i="212" s="1"/>
  <c r="G356" i="166"/>
  <c r="J356" i="166" s="1"/>
  <c r="K356" i="166" s="1"/>
  <c r="G596" i="215"/>
  <c r="J596" i="215" s="1"/>
  <c r="N598" i="169"/>
  <c r="N963" i="169" s="1"/>
  <c r="I716" i="215"/>
  <c r="O653" i="169"/>
  <c r="O662" i="169" s="1"/>
  <c r="G652" i="215"/>
  <c r="J652" i="215" s="1"/>
  <c r="J653" i="215" s="1"/>
  <c r="Q377" i="170"/>
  <c r="Q419" i="170" s="1"/>
  <c r="K578" i="165"/>
  <c r="K579" i="165" s="1"/>
  <c r="K582" i="165" s="1"/>
  <c r="K616" i="165" s="1"/>
  <c r="M653" i="169"/>
  <c r="M662" i="169" s="1"/>
  <c r="I292" i="162"/>
  <c r="I292" i="223" s="1"/>
  <c r="K292" i="162"/>
  <c r="K292" i="223" s="1"/>
  <c r="O14" i="171"/>
  <c r="O15" i="171" s="1"/>
  <c r="K578" i="211"/>
  <c r="K579" i="211" s="1"/>
  <c r="K582" i="211" s="1"/>
  <c r="K616" i="211" s="1"/>
  <c r="G716" i="169"/>
  <c r="N292" i="162"/>
  <c r="N292" i="223" s="1"/>
  <c r="G652" i="165"/>
  <c r="G653" i="165" s="1"/>
  <c r="H653" i="169"/>
  <c r="H1027" i="169" s="1"/>
  <c r="K421" i="159"/>
  <c r="K425" i="159" s="1"/>
  <c r="K426" i="159" s="1"/>
  <c r="K429" i="159" s="1"/>
  <c r="G292" i="212"/>
  <c r="J292" i="212" s="1"/>
  <c r="P19" i="162"/>
  <c r="P21" i="49" s="1"/>
  <c r="K596" i="162"/>
  <c r="K596" i="223" s="1"/>
  <c r="Q918" i="172"/>
  <c r="P638" i="160"/>
  <c r="G292" i="167"/>
  <c r="J292" i="167" s="1"/>
  <c r="F1040" i="172"/>
  <c r="F1027" i="169"/>
  <c r="R390" i="172"/>
  <c r="J918" i="172"/>
  <c r="P918" i="172"/>
  <c r="Q638" i="160"/>
  <c r="K648" i="164"/>
  <c r="M918" i="172"/>
  <c r="N918" i="172"/>
  <c r="N638" i="160"/>
  <c r="O638" i="160"/>
  <c r="Q292" i="162"/>
  <c r="Q292" i="223" s="1"/>
  <c r="G596" i="213"/>
  <c r="J596" i="213" s="1"/>
  <c r="L918" i="172"/>
  <c r="K918" i="172"/>
  <c r="G354" i="216"/>
  <c r="J354" i="216" s="1"/>
  <c r="K354" i="216" s="1"/>
  <c r="M638" i="160"/>
  <c r="J638" i="160"/>
  <c r="S578" i="169"/>
  <c r="S579" i="169" s="1"/>
  <c r="S582" i="169" s="1"/>
  <c r="S616" i="169" s="1"/>
  <c r="F429" i="172"/>
  <c r="I638" i="160"/>
  <c r="K616" i="223"/>
  <c r="O918" i="172"/>
  <c r="G652" i="166"/>
  <c r="G653" i="166" s="1"/>
  <c r="L638" i="160"/>
  <c r="H918" i="172"/>
  <c r="O726" i="162"/>
  <c r="K598" i="169"/>
  <c r="K963" i="169" s="1"/>
  <c r="H638" i="160"/>
  <c r="H638" i="162" s="1"/>
  <c r="F638" i="165" s="1"/>
  <c r="R959" i="169"/>
  <c r="S959" i="169" s="1"/>
  <c r="M598" i="169"/>
  <c r="M963" i="169" s="1"/>
  <c r="G292" i="216"/>
  <c r="J292" i="216" s="1"/>
  <c r="J707" i="213"/>
  <c r="J669" i="213" s="1"/>
  <c r="J911" i="169"/>
  <c r="R707" i="155"/>
  <c r="R669" i="155" s="1"/>
  <c r="S669" i="155" s="1"/>
  <c r="Q354" i="162"/>
  <c r="F354" i="217" s="1"/>
  <c r="K354" i="217" s="1"/>
  <c r="K578" i="216"/>
  <c r="K579" i="216" s="1"/>
  <c r="K582" i="216" s="1"/>
  <c r="K616" i="216" s="1"/>
  <c r="L598" i="169"/>
  <c r="L963" i="169" s="1"/>
  <c r="M425" i="174"/>
  <c r="M426" i="174" s="1"/>
  <c r="M429" i="174" s="1"/>
  <c r="H716" i="213"/>
  <c r="L596" i="162"/>
  <c r="L596" i="223" s="1"/>
  <c r="H669" i="213"/>
  <c r="G609" i="160"/>
  <c r="R609" i="160" s="1"/>
  <c r="S609" i="160" s="1"/>
  <c r="F14" i="157"/>
  <c r="F15" i="157" s="1"/>
  <c r="K377" i="170"/>
  <c r="K419" i="170" s="1"/>
  <c r="N911" i="169"/>
  <c r="F598" i="223"/>
  <c r="G652" i="217"/>
  <c r="G653" i="217" s="1"/>
  <c r="Q652" i="162"/>
  <c r="Q652" i="223" s="1"/>
  <c r="Q653" i="223" s="1"/>
  <c r="Q1016" i="223" s="1"/>
  <c r="N14" i="174"/>
  <c r="N15" i="174" s="1"/>
  <c r="J668" i="158"/>
  <c r="K668" i="158" s="1"/>
  <c r="I14" i="174"/>
  <c r="I15" i="174" s="1"/>
  <c r="M707" i="223"/>
  <c r="M716" i="223" s="1"/>
  <c r="K652" i="162"/>
  <c r="K652" i="223" s="1"/>
  <c r="K653" i="223" s="1"/>
  <c r="K1016" i="223" s="1"/>
  <c r="H292" i="162"/>
  <c r="F292" i="165" s="1"/>
  <c r="G652" i="216"/>
  <c r="G653" i="216" s="1"/>
  <c r="F578" i="164"/>
  <c r="F579" i="164" s="1"/>
  <c r="F582" i="164" s="1"/>
  <c r="P653" i="169"/>
  <c r="P1027" i="169" s="1"/>
  <c r="R578" i="162"/>
  <c r="R579" i="162" s="1"/>
  <c r="R582" i="162" s="1"/>
  <c r="R616" i="162" s="1"/>
  <c r="G579" i="162"/>
  <c r="G582" i="162" s="1"/>
  <c r="G616" i="162" s="1"/>
  <c r="K765" i="157"/>
  <c r="M320" i="162"/>
  <c r="F320" i="213" s="1"/>
  <c r="K320" i="213" s="1"/>
  <c r="G320" i="165"/>
  <c r="J320" i="165" s="1"/>
  <c r="K320" i="165" s="1"/>
  <c r="J757" i="157"/>
  <c r="J760" i="157" s="1"/>
  <c r="K637" i="164"/>
  <c r="G14" i="159"/>
  <c r="J14" i="159" s="1"/>
  <c r="I920" i="159"/>
  <c r="K765" i="159"/>
  <c r="G292" i="169"/>
  <c r="R292" i="169" s="1"/>
  <c r="S292" i="169" s="1"/>
  <c r="R340" i="155"/>
  <c r="R361" i="155" s="1"/>
  <c r="G639" i="157"/>
  <c r="G1017" i="157" s="1"/>
  <c r="G292" i="215"/>
  <c r="J292" i="215" s="1"/>
  <c r="O292" i="162"/>
  <c r="O292" i="223" s="1"/>
  <c r="I377" i="211"/>
  <c r="I419" i="211" s="1"/>
  <c r="G356" i="214"/>
  <c r="J356" i="214" s="1"/>
  <c r="K356" i="214" s="1"/>
  <c r="P918" i="173"/>
  <c r="G354" i="213"/>
  <c r="J354" i="213" s="1"/>
  <c r="K354" i="213" s="1"/>
  <c r="G356" i="215"/>
  <c r="J356" i="215" s="1"/>
  <c r="K356" i="215" s="1"/>
  <c r="L14" i="174"/>
  <c r="L15" i="174" s="1"/>
  <c r="G652" i="167"/>
  <c r="J652" i="167" s="1"/>
  <c r="J653" i="167" s="1"/>
  <c r="N320" i="162"/>
  <c r="F320" i="214" s="1"/>
  <c r="K320" i="214" s="1"/>
  <c r="J653" i="169"/>
  <c r="J1027" i="169" s="1"/>
  <c r="G596" i="216"/>
  <c r="J596" i="216" s="1"/>
  <c r="G652" i="211"/>
  <c r="J652" i="211" s="1"/>
  <c r="J653" i="211" s="1"/>
  <c r="G421" i="171"/>
  <c r="G14" i="171" s="1"/>
  <c r="M652" i="162"/>
  <c r="M652" i="223" s="1"/>
  <c r="M653" i="223" s="1"/>
  <c r="M662" i="223" s="1"/>
  <c r="F646" i="169"/>
  <c r="O646" i="169" s="1"/>
  <c r="G913" i="160"/>
  <c r="R913" i="160" s="1"/>
  <c r="W913" i="160" s="1"/>
  <c r="G356" i="216"/>
  <c r="J356" i="216" s="1"/>
  <c r="K356" i="216" s="1"/>
  <c r="G377" i="161"/>
  <c r="G419" i="161" s="1"/>
  <c r="O707" i="223"/>
  <c r="O716" i="223" s="1"/>
  <c r="S24" i="160"/>
  <c r="S715" i="160" s="1"/>
  <c r="R670" i="160"/>
  <c r="S670" i="160" s="1"/>
  <c r="K704" i="213"/>
  <c r="K705" i="213" s="1"/>
  <c r="K707" i="213" s="1"/>
  <c r="R769" i="160"/>
  <c r="P726" i="223"/>
  <c r="J726" i="216"/>
  <c r="G652" i="169"/>
  <c r="G653" i="169" s="1"/>
  <c r="G1027" i="169" s="1"/>
  <c r="I652" i="162"/>
  <c r="I652" i="223" s="1"/>
  <c r="I653" i="223" s="1"/>
  <c r="I1016" i="223" s="1"/>
  <c r="P1040" i="172"/>
  <c r="K704" i="216"/>
  <c r="K705" i="216" s="1"/>
  <c r="K707" i="216" s="1"/>
  <c r="I377" i="212"/>
  <c r="I419" i="212" s="1"/>
  <c r="J354" i="162"/>
  <c r="F354" i="167" s="1"/>
  <c r="K354" i="167" s="1"/>
  <c r="N653" i="169"/>
  <c r="N662" i="169" s="1"/>
  <c r="G652" i="214"/>
  <c r="J652" i="214" s="1"/>
  <c r="J653" i="214" s="1"/>
  <c r="N425" i="171"/>
  <c r="N426" i="171" s="1"/>
  <c r="N429" i="171" s="1"/>
  <c r="J638" i="157"/>
  <c r="K638" i="157" s="1"/>
  <c r="M324" i="160"/>
  <c r="M418" i="160" s="1"/>
  <c r="M421" i="160" s="1"/>
  <c r="J707" i="211"/>
  <c r="J669" i="211" s="1"/>
  <c r="G962" i="160"/>
  <c r="R962" i="160" s="1"/>
  <c r="G616" i="160"/>
  <c r="G19" i="160"/>
  <c r="R19" i="160" s="1"/>
  <c r="S19" i="160" s="1"/>
  <c r="R366" i="162"/>
  <c r="S366" i="162" s="1"/>
  <c r="M726" i="162"/>
  <c r="J356" i="162"/>
  <c r="F356" i="167" s="1"/>
  <c r="K356" i="167" s="1"/>
  <c r="G356" i="211"/>
  <c r="J356" i="211" s="1"/>
  <c r="K356" i="211" s="1"/>
  <c r="N354" i="162"/>
  <c r="F354" i="214" s="1"/>
  <c r="K354" i="214" s="1"/>
  <c r="J320" i="162"/>
  <c r="F320" i="167" s="1"/>
  <c r="K320" i="167" s="1"/>
  <c r="J707" i="215"/>
  <c r="J669" i="215" s="1"/>
  <c r="I963" i="169"/>
  <c r="K390" i="159"/>
  <c r="G402" i="164"/>
  <c r="G749" i="164"/>
  <c r="J707" i="214"/>
  <c r="J669" i="214" s="1"/>
  <c r="G324" i="161"/>
  <c r="G418" i="161" s="1"/>
  <c r="R596" i="155"/>
  <c r="R598" i="155" s="1"/>
  <c r="G374" i="223"/>
  <c r="R374" i="223" s="1"/>
  <c r="S374" i="223" s="1"/>
  <c r="N324" i="160"/>
  <c r="N418" i="160" s="1"/>
  <c r="N421" i="160" s="1"/>
  <c r="N14" i="160" s="1"/>
  <c r="N15" i="160" s="1"/>
  <c r="J598" i="169"/>
  <c r="J963" i="169" s="1"/>
  <c r="R365" i="223"/>
  <c r="S365" i="223" s="1"/>
  <c r="G596" i="167"/>
  <c r="J596" i="167" s="1"/>
  <c r="L322" i="169"/>
  <c r="G361" i="155"/>
  <c r="R374" i="162"/>
  <c r="F374" i="164"/>
  <c r="K374" i="164" s="1"/>
  <c r="K375" i="164" s="1"/>
  <c r="R743" i="155"/>
  <c r="S743" i="155" s="1"/>
  <c r="S750" i="155" s="1"/>
  <c r="G375" i="164"/>
  <c r="L324" i="160"/>
  <c r="L418" i="160" s="1"/>
  <c r="L421" i="160" s="1"/>
  <c r="L14" i="160" s="1"/>
  <c r="L15" i="160" s="1"/>
  <c r="J726" i="165"/>
  <c r="G596" i="169"/>
  <c r="G596" i="164" s="1"/>
  <c r="G356" i="169"/>
  <c r="R356" i="169" s="1"/>
  <c r="S356" i="169" s="1"/>
  <c r="K645" i="164"/>
  <c r="Q324" i="170"/>
  <c r="O598" i="169"/>
  <c r="O963" i="169" s="1"/>
  <c r="H596" i="162"/>
  <c r="H596" i="223" s="1"/>
  <c r="G649" i="157"/>
  <c r="G661" i="157" s="1"/>
  <c r="G663" i="157" s="1"/>
  <c r="P324" i="160"/>
  <c r="P418" i="160" s="1"/>
  <c r="P421" i="160" s="1"/>
  <c r="P14" i="160" s="1"/>
  <c r="P15" i="160" s="1"/>
  <c r="H377" i="167"/>
  <c r="H419" i="167" s="1"/>
  <c r="Q356" i="162"/>
  <c r="F356" i="217" s="1"/>
  <c r="K356" i="217" s="1"/>
  <c r="G354" i="211"/>
  <c r="J354" i="211" s="1"/>
  <c r="K354" i="211" s="1"/>
  <c r="H598" i="169"/>
  <c r="H963" i="169" s="1"/>
  <c r="G596" i="217"/>
  <c r="J596" i="217" s="1"/>
  <c r="Q361" i="169"/>
  <c r="P598" i="169"/>
  <c r="P963" i="169" s="1"/>
  <c r="H324" i="212"/>
  <c r="H418" i="212" s="1"/>
  <c r="K403" i="216"/>
  <c r="F366" i="164"/>
  <c r="K366" i="164" s="1"/>
  <c r="G320" i="169"/>
  <c r="G320" i="164" s="1"/>
  <c r="J320" i="164" s="1"/>
  <c r="G354" i="166"/>
  <c r="J354" i="166" s="1"/>
  <c r="K354" i="166" s="1"/>
  <c r="H324" i="160"/>
  <c r="H418" i="160" s="1"/>
  <c r="H421" i="160" s="1"/>
  <c r="G304" i="164"/>
  <c r="I911" i="169"/>
  <c r="F390" i="170"/>
  <c r="I917" i="170" s="1"/>
  <c r="R375" i="169"/>
  <c r="G920" i="159"/>
  <c r="H354" i="162"/>
  <c r="F354" i="165" s="1"/>
  <c r="K354" i="165" s="1"/>
  <c r="J324" i="157"/>
  <c r="J418" i="157" s="1"/>
  <c r="K749" i="166"/>
  <c r="O354" i="162"/>
  <c r="F354" i="215" s="1"/>
  <c r="K354" i="215" s="1"/>
  <c r="G917" i="171"/>
  <c r="R917" i="171" s="1"/>
  <c r="S917" i="171" s="1"/>
  <c r="G320" i="215"/>
  <c r="J320" i="215" s="1"/>
  <c r="K320" i="215" s="1"/>
  <c r="J911" i="155"/>
  <c r="I315" i="169"/>
  <c r="G390" i="171"/>
  <c r="H596" i="164"/>
  <c r="H598" i="164" s="1"/>
  <c r="P322" i="169"/>
  <c r="G598" i="160"/>
  <c r="G965" i="160" s="1"/>
  <c r="R965" i="160" s="1"/>
  <c r="W965" i="160" s="1"/>
  <c r="P911" i="155"/>
  <c r="G354" i="169"/>
  <c r="R354" i="169" s="1"/>
  <c r="S354" i="169" s="1"/>
  <c r="G322" i="160"/>
  <c r="H324" i="213"/>
  <c r="H418" i="213" s="1"/>
  <c r="M322" i="169"/>
  <c r="R596" i="170"/>
  <c r="R598" i="170" s="1"/>
  <c r="H402" i="164"/>
  <c r="H405" i="164" s="1"/>
  <c r="H416" i="164" s="1"/>
  <c r="H420" i="164" s="1"/>
  <c r="P320" i="162"/>
  <c r="F320" i="216" s="1"/>
  <c r="G598" i="170"/>
  <c r="J301" i="169"/>
  <c r="K324" i="155"/>
  <c r="K418" i="155" s="1"/>
  <c r="G320" i="216"/>
  <c r="J320" i="216" s="1"/>
  <c r="F421" i="174"/>
  <c r="F14" i="174" s="1"/>
  <c r="H324" i="211"/>
  <c r="H418" i="211" s="1"/>
  <c r="I377" i="167"/>
  <c r="I419" i="167" s="1"/>
  <c r="J324" i="170"/>
  <c r="J418" i="170" s="1"/>
  <c r="O911" i="169"/>
  <c r="R19" i="155"/>
  <c r="S19" i="155" s="1"/>
  <c r="P315" i="169"/>
  <c r="I377" i="165"/>
  <c r="I419" i="165" s="1"/>
  <c r="R652" i="170"/>
  <c r="R653" i="170" s="1"/>
  <c r="K324" i="160"/>
  <c r="K418" i="160" s="1"/>
  <c r="K421" i="160" s="1"/>
  <c r="F322" i="223"/>
  <c r="G301" i="155"/>
  <c r="G653" i="170"/>
  <c r="G1027" i="170" s="1"/>
  <c r="S390" i="172"/>
  <c r="R292" i="155"/>
  <c r="R301" i="155" s="1"/>
  <c r="R318" i="170"/>
  <c r="R322" i="170" s="1"/>
  <c r="I318" i="164"/>
  <c r="I322" i="164" s="1"/>
  <c r="H377" i="211"/>
  <c r="H419" i="211" s="1"/>
  <c r="K403" i="213"/>
  <c r="I324" i="167"/>
  <c r="I418" i="167" s="1"/>
  <c r="I377" i="217"/>
  <c r="I419" i="217" s="1"/>
  <c r="J306" i="164"/>
  <c r="I324" i="217"/>
  <c r="I418" i="217" s="1"/>
  <c r="L324" i="155"/>
  <c r="L418" i="155" s="1"/>
  <c r="K324" i="157"/>
  <c r="K418" i="157" s="1"/>
  <c r="K341" i="223"/>
  <c r="Q324" i="160"/>
  <c r="Q418" i="160" s="1"/>
  <c r="Q421" i="160" s="1"/>
  <c r="Q425" i="160" s="1"/>
  <c r="Q426" i="160" s="1"/>
  <c r="Q429" i="160" s="1"/>
  <c r="P377" i="155"/>
  <c r="P419" i="155" s="1"/>
  <c r="H377" i="214"/>
  <c r="H419" i="214" s="1"/>
  <c r="R402" i="155"/>
  <c r="R405" i="155" s="1"/>
  <c r="R416" i="155" s="1"/>
  <c r="R420" i="155" s="1"/>
  <c r="K299" i="215"/>
  <c r="G402" i="162"/>
  <c r="K322" i="169"/>
  <c r="I324" i="215"/>
  <c r="I418" i="215" s="1"/>
  <c r="L315" i="169"/>
  <c r="K374" i="166"/>
  <c r="K375" i="166" s="1"/>
  <c r="G340" i="162"/>
  <c r="R340" i="162" s="1"/>
  <c r="J390" i="159"/>
  <c r="K377" i="155"/>
  <c r="K419" i="155" s="1"/>
  <c r="G299" i="162"/>
  <c r="G299" i="223" s="1"/>
  <c r="S293" i="160"/>
  <c r="S301" i="160" s="1"/>
  <c r="R301" i="160"/>
  <c r="G403" i="164"/>
  <c r="J403" i="164" s="1"/>
  <c r="R299" i="169"/>
  <c r="S299" i="169" s="1"/>
  <c r="G405" i="169"/>
  <c r="G416" i="169" s="1"/>
  <c r="G420" i="169" s="1"/>
  <c r="G301" i="160"/>
  <c r="M299" i="223"/>
  <c r="O361" i="169"/>
  <c r="O324" i="160"/>
  <c r="O418" i="160" s="1"/>
  <c r="O421" i="160" s="1"/>
  <c r="K299" i="223"/>
  <c r="P341" i="223"/>
  <c r="K403" i="167"/>
  <c r="P299" i="223"/>
  <c r="G403" i="162"/>
  <c r="G403" i="223" s="1"/>
  <c r="H749" i="223"/>
  <c r="H750" i="223" s="1"/>
  <c r="K403" i="217"/>
  <c r="I354" i="223"/>
  <c r="H356" i="223"/>
  <c r="G301" i="170"/>
  <c r="I292" i="164"/>
  <c r="I301" i="164" s="1"/>
  <c r="K299" i="166"/>
  <c r="K749" i="215"/>
  <c r="O356" i="223"/>
  <c r="I324" i="155"/>
  <c r="I418" i="155" s="1"/>
  <c r="G299" i="164"/>
  <c r="J299" i="164" s="1"/>
  <c r="J341" i="223"/>
  <c r="K341" i="166"/>
  <c r="K749" i="216"/>
  <c r="Q341" i="223"/>
  <c r="N301" i="169"/>
  <c r="H324" i="166"/>
  <c r="H418" i="166" s="1"/>
  <c r="G307" i="169"/>
  <c r="G307" i="162" s="1"/>
  <c r="K299" i="165"/>
  <c r="K403" i="215"/>
  <c r="K341" i="167"/>
  <c r="P749" i="223"/>
  <c r="G359" i="169"/>
  <c r="G359" i="164" s="1"/>
  <c r="J359" i="164" s="1"/>
  <c r="J361" i="169"/>
  <c r="J918" i="9"/>
  <c r="K918" i="9" s="1"/>
  <c r="G293" i="169"/>
  <c r="R293" i="169" s="1"/>
  <c r="S293" i="169" s="1"/>
  <c r="K320" i="212"/>
  <c r="H341" i="223"/>
  <c r="K403" i="165"/>
  <c r="K749" i="212"/>
  <c r="K749" i="223"/>
  <c r="H315" i="169"/>
  <c r="K354" i="212"/>
  <c r="K299" i="211"/>
  <c r="O377" i="155"/>
  <c r="O419" i="155" s="1"/>
  <c r="M324" i="155"/>
  <c r="M418" i="155" s="1"/>
  <c r="O315" i="169"/>
  <c r="F315" i="223"/>
  <c r="I403" i="223"/>
  <c r="I405" i="223" s="1"/>
  <c r="I416" i="223" s="1"/>
  <c r="I420" i="223" s="1"/>
  <c r="H361" i="169"/>
  <c r="K361" i="169"/>
  <c r="K354" i="223"/>
  <c r="M341" i="223"/>
  <c r="H403" i="223"/>
  <c r="H405" i="223" s="1"/>
  <c r="H416" i="223" s="1"/>
  <c r="H420" i="223" s="1"/>
  <c r="K299" i="216"/>
  <c r="K749" i="217"/>
  <c r="J636" i="157"/>
  <c r="G315" i="160"/>
  <c r="R340" i="170"/>
  <c r="S340" i="170" s="1"/>
  <c r="S361" i="170" s="1"/>
  <c r="M315" i="169"/>
  <c r="H377" i="170"/>
  <c r="H419" i="170" s="1"/>
  <c r="J299" i="223"/>
  <c r="K320" i="223"/>
  <c r="K341" i="214"/>
  <c r="K749" i="167"/>
  <c r="G344" i="169"/>
  <c r="G344" i="162" s="1"/>
  <c r="N361" i="169"/>
  <c r="L356" i="223"/>
  <c r="G377" i="174"/>
  <c r="G419" i="174" s="1"/>
  <c r="R652" i="155"/>
  <c r="R653" i="155" s="1"/>
  <c r="I340" i="164"/>
  <c r="I361" i="164" s="1"/>
  <c r="I377" i="164" s="1"/>
  <c r="I419" i="164" s="1"/>
  <c r="O324" i="170"/>
  <c r="O418" i="170" s="1"/>
  <c r="N377" i="155"/>
  <c r="N419" i="155" s="1"/>
  <c r="F361" i="223"/>
  <c r="K341" i="212"/>
  <c r="H652" i="164"/>
  <c r="H653" i="164" s="1"/>
  <c r="H662" i="164" s="1"/>
  <c r="R364" i="170"/>
  <c r="R367" i="170" s="1"/>
  <c r="O301" i="169"/>
  <c r="Q301" i="169"/>
  <c r="K315" i="169"/>
  <c r="P377" i="170"/>
  <c r="P419" i="170" s="1"/>
  <c r="L911" i="155"/>
  <c r="H377" i="217"/>
  <c r="H419" i="217" s="1"/>
  <c r="M749" i="223"/>
  <c r="M750" i="223" s="1"/>
  <c r="R340" i="169"/>
  <c r="S340" i="169" s="1"/>
  <c r="G367" i="170"/>
  <c r="G377" i="170" s="1"/>
  <c r="G419" i="170" s="1"/>
  <c r="G308" i="169"/>
  <c r="G308" i="162" s="1"/>
  <c r="F301" i="223"/>
  <c r="G361" i="160"/>
  <c r="G377" i="160" s="1"/>
  <c r="G419" i="160" s="1"/>
  <c r="L324" i="170"/>
  <c r="L418" i="170" s="1"/>
  <c r="M403" i="223"/>
  <c r="M405" i="223" s="1"/>
  <c r="M416" i="223" s="1"/>
  <c r="M420" i="223" s="1"/>
  <c r="Q918" i="173"/>
  <c r="G340" i="164"/>
  <c r="F636" i="169"/>
  <c r="L636" i="169" s="1"/>
  <c r="H301" i="169"/>
  <c r="H377" i="216"/>
  <c r="H419" i="216" s="1"/>
  <c r="Q315" i="169"/>
  <c r="R312" i="223"/>
  <c r="S312" i="223" s="1"/>
  <c r="I324" i="212"/>
  <c r="I418" i="212" s="1"/>
  <c r="H320" i="223"/>
  <c r="O320" i="223"/>
  <c r="J324" i="160"/>
  <c r="I324" i="160"/>
  <c r="G638" i="155"/>
  <c r="N662" i="223"/>
  <c r="N1016" i="223"/>
  <c r="F24" i="164"/>
  <c r="G670" i="162"/>
  <c r="G715" i="162"/>
  <c r="G769" i="162"/>
  <c r="G26" i="49"/>
  <c r="R24" i="162"/>
  <c r="R398" i="223"/>
  <c r="R399" i="223" s="1"/>
  <c r="S395" i="223"/>
  <c r="S398" i="223" s="1"/>
  <c r="S399" i="223" s="1"/>
  <c r="K296" i="162"/>
  <c r="F296" i="211" s="1"/>
  <c r="G296" i="211"/>
  <c r="J296" i="211" s="1"/>
  <c r="N1009" i="155"/>
  <c r="N757" i="155"/>
  <c r="N760" i="155" s="1"/>
  <c r="N762" i="155" s="1"/>
  <c r="N765" i="155" s="1"/>
  <c r="N29" i="155"/>
  <c r="N715" i="223"/>
  <c r="N769" i="223"/>
  <c r="F340" i="167"/>
  <c r="R361" i="160"/>
  <c r="S340" i="160"/>
  <c r="S361" i="160" s="1"/>
  <c r="G405" i="217"/>
  <c r="G416" i="217" s="1"/>
  <c r="G420" i="217" s="1"/>
  <c r="J402" i="217"/>
  <c r="J405" i="217" s="1"/>
  <c r="J416" i="217" s="1"/>
  <c r="J420" i="217" s="1"/>
  <c r="J596" i="211"/>
  <c r="I1019" i="161"/>
  <c r="H652" i="223"/>
  <c r="H653" i="223" s="1"/>
  <c r="F652" i="165"/>
  <c r="H653" i="162"/>
  <c r="G358" i="212"/>
  <c r="J358" i="212" s="1"/>
  <c r="L358" i="162"/>
  <c r="F358" i="212" s="1"/>
  <c r="J304" i="214"/>
  <c r="H360" i="162"/>
  <c r="F360" i="165" s="1"/>
  <c r="G360" i="165"/>
  <c r="J360" i="165" s="1"/>
  <c r="M377" i="155"/>
  <c r="M419" i="155" s="1"/>
  <c r="G669" i="217"/>
  <c r="G721" i="217"/>
  <c r="G716" i="217"/>
  <c r="G364" i="211"/>
  <c r="K364" i="162"/>
  <c r="K364" i="223" s="1"/>
  <c r="K367" i="223" s="1"/>
  <c r="K367" i="169"/>
  <c r="J367" i="169"/>
  <c r="J364" i="162"/>
  <c r="J364" i="223" s="1"/>
  <c r="J367" i="223" s="1"/>
  <c r="G364" i="167"/>
  <c r="K374" i="214"/>
  <c r="K375" i="214" s="1"/>
  <c r="F375" i="214"/>
  <c r="F340" i="212"/>
  <c r="G750" i="165"/>
  <c r="J769" i="223"/>
  <c r="J715" i="223"/>
  <c r="N707" i="162"/>
  <c r="N726" i="162"/>
  <c r="G318" i="165"/>
  <c r="H318" i="162"/>
  <c r="H318" i="223" s="1"/>
  <c r="G318" i="215"/>
  <c r="O318" i="162"/>
  <c r="O322" i="169"/>
  <c r="K29" i="155"/>
  <c r="K1009" i="155"/>
  <c r="K757" i="155"/>
  <c r="K760" i="155" s="1"/>
  <c r="K762" i="155" s="1"/>
  <c r="K765" i="155" s="1"/>
  <c r="N359" i="162"/>
  <c r="F359" i="214" s="1"/>
  <c r="G359" i="214"/>
  <c r="J359" i="214" s="1"/>
  <c r="M662" i="170"/>
  <c r="M1027" i="170"/>
  <c r="I726" i="164"/>
  <c r="I707" i="164"/>
  <c r="N1028" i="174"/>
  <c r="N661" i="174"/>
  <c r="N663" i="174" s="1"/>
  <c r="J304" i="167"/>
  <c r="R649" i="171"/>
  <c r="S646" i="171"/>
  <c r="S649" i="171" s="1"/>
  <c r="L29" i="155"/>
  <c r="L1009" i="155"/>
  <c r="L757" i="155"/>
  <c r="L760" i="155" s="1"/>
  <c r="L762" i="155" s="1"/>
  <c r="L765" i="155" s="1"/>
  <c r="F705" i="211"/>
  <c r="K704" i="211"/>
  <c r="K705" i="211" s="1"/>
  <c r="K707" i="211" s="1"/>
  <c r="I716" i="167"/>
  <c r="I721" i="167"/>
  <c r="I669" i="167"/>
  <c r="J649" i="159"/>
  <c r="K646" i="159"/>
  <c r="K649" i="159" s="1"/>
  <c r="J762" i="158"/>
  <c r="K760" i="158"/>
  <c r="K762" i="158" s="1"/>
  <c r="J19" i="216"/>
  <c r="G307" i="215"/>
  <c r="J307" i="215" s="1"/>
  <c r="O307" i="162"/>
  <c r="F307" i="215" s="1"/>
  <c r="M911" i="169"/>
  <c r="K911" i="169"/>
  <c r="G295" i="166"/>
  <c r="J295" i="166" s="1"/>
  <c r="I295" i="162"/>
  <c r="F295" i="166" s="1"/>
  <c r="J340" i="213"/>
  <c r="K1027" i="170"/>
  <c r="K662" i="170"/>
  <c r="J344" i="162"/>
  <c r="F344" i="167" s="1"/>
  <c r="G344" i="167"/>
  <c r="J344" i="167" s="1"/>
  <c r="I1009" i="169"/>
  <c r="I29" i="169"/>
  <c r="I757" i="169"/>
  <c r="I760" i="169" s="1"/>
  <c r="I762" i="169" s="1"/>
  <c r="I765" i="169" s="1"/>
  <c r="J19" i="165"/>
  <c r="M293" i="162"/>
  <c r="F293" i="213" s="1"/>
  <c r="G293" i="213"/>
  <c r="J293" i="213" s="1"/>
  <c r="K324" i="170"/>
  <c r="F705" i="217"/>
  <c r="K704" i="217"/>
  <c r="K705" i="217" s="1"/>
  <c r="K707" i="217" s="1"/>
  <c r="Q319" i="162"/>
  <c r="F319" i="217" s="1"/>
  <c r="G319" i="217"/>
  <c r="J319" i="217" s="1"/>
  <c r="J19" i="212"/>
  <c r="F15" i="171"/>
  <c r="Q321" i="162"/>
  <c r="F321" i="217" s="1"/>
  <c r="G321" i="217"/>
  <c r="J321" i="217" s="1"/>
  <c r="H377" i="212"/>
  <c r="H419" i="212" s="1"/>
  <c r="Q1019" i="174"/>
  <c r="G309" i="215"/>
  <c r="J309" i="215" s="1"/>
  <c r="O309" i="162"/>
  <c r="F309" i="215" s="1"/>
  <c r="K309" i="162"/>
  <c r="F309" i="211" s="1"/>
  <c r="G309" i="211"/>
  <c r="J309" i="211" s="1"/>
  <c r="G669" i="211"/>
  <c r="G721" i="211"/>
  <c r="G716" i="211"/>
  <c r="R750" i="171"/>
  <c r="S743" i="171"/>
  <c r="S750" i="171" s="1"/>
  <c r="P292" i="223"/>
  <c r="F292" i="216"/>
  <c r="P24" i="223"/>
  <c r="P769" i="162"/>
  <c r="P26" i="49"/>
  <c r="P670" i="162"/>
  <c r="P670" i="223" s="1"/>
  <c r="P715" i="162"/>
  <c r="F24" i="216"/>
  <c r="R652" i="160"/>
  <c r="G653" i="160"/>
  <c r="F340" i="166"/>
  <c r="J14" i="174"/>
  <c r="J15" i="174" s="1"/>
  <c r="J425" i="174"/>
  <c r="J426" i="174" s="1"/>
  <c r="J19" i="211"/>
  <c r="P29" i="169"/>
  <c r="P757" i="169"/>
  <c r="P760" i="169" s="1"/>
  <c r="P762" i="169" s="1"/>
  <c r="P765" i="169" s="1"/>
  <c r="P1009" i="169"/>
  <c r="P596" i="223"/>
  <c r="F596" i="216"/>
  <c r="N324" i="170"/>
  <c r="J596" i="166"/>
  <c r="I918" i="173"/>
  <c r="G597" i="212"/>
  <c r="J597" i="212" s="1"/>
  <c r="L597" i="162"/>
  <c r="F597" i="212" s="1"/>
  <c r="H920" i="159"/>
  <c r="H1042" i="159"/>
  <c r="H429" i="159"/>
  <c r="J429" i="159" s="1"/>
  <c r="K374" i="165"/>
  <c r="K375" i="165" s="1"/>
  <c r="F375" i="165"/>
  <c r="H769" i="162"/>
  <c r="F24" i="165"/>
  <c r="H26" i="49"/>
  <c r="H670" i="162"/>
  <c r="H670" i="223" s="1"/>
  <c r="H715" i="162"/>
  <c r="F726" i="213"/>
  <c r="K726" i="213" s="1"/>
  <c r="F707" i="213"/>
  <c r="L292" i="223"/>
  <c r="F292" i="212"/>
  <c r="J1027" i="170"/>
  <c r="J662" i="170"/>
  <c r="N324" i="155"/>
  <c r="H14" i="161"/>
  <c r="H15" i="161" s="1"/>
  <c r="H425" i="161"/>
  <c r="H426" i="161" s="1"/>
  <c r="H429" i="161" s="1"/>
  <c r="R367" i="161"/>
  <c r="R377" i="161" s="1"/>
  <c r="R419" i="161" s="1"/>
  <c r="S364" i="161"/>
  <c r="S367" i="161" s="1"/>
  <c r="S377" i="161" s="1"/>
  <c r="S419" i="161" s="1"/>
  <c r="J19" i="167"/>
  <c r="R696" i="161"/>
  <c r="R714" i="161" s="1"/>
  <c r="S694" i="161"/>
  <c r="S696" i="161" s="1"/>
  <c r="S714" i="161" s="1"/>
  <c r="K694" i="167"/>
  <c r="K696" i="167" s="1"/>
  <c r="F696" i="167"/>
  <c r="F714" i="167" s="1"/>
  <c r="K714" i="167" s="1"/>
  <c r="F705" i="166"/>
  <c r="K704" i="166"/>
  <c r="K705" i="166" s="1"/>
  <c r="K707" i="166" s="1"/>
  <c r="W960" i="170"/>
  <c r="S960" i="170"/>
  <c r="Q749" i="223"/>
  <c r="Q750" i="223" s="1"/>
  <c r="G300" i="165"/>
  <c r="J300" i="165" s="1"/>
  <c r="H300" i="162"/>
  <c r="F300" i="165" s="1"/>
  <c r="G405" i="213"/>
  <c r="G416" i="213" s="1"/>
  <c r="G420" i="213" s="1"/>
  <c r="J402" i="213"/>
  <c r="J405" i="213" s="1"/>
  <c r="J416" i="213" s="1"/>
  <c r="J420" i="213" s="1"/>
  <c r="G704" i="223"/>
  <c r="F704" i="164"/>
  <c r="G705" i="162"/>
  <c r="R704" i="162"/>
  <c r="R701" i="223"/>
  <c r="S700" i="223"/>
  <c r="S701" i="223" s="1"/>
  <c r="G300" i="214"/>
  <c r="J300" i="214" s="1"/>
  <c r="N300" i="162"/>
  <c r="F300" i="214" s="1"/>
  <c r="M300" i="162"/>
  <c r="F300" i="213" s="1"/>
  <c r="G300" i="213"/>
  <c r="J300" i="213" s="1"/>
  <c r="F304" i="166"/>
  <c r="H377" i="215"/>
  <c r="H419" i="215" s="1"/>
  <c r="N919" i="174"/>
  <c r="O919" i="174"/>
  <c r="I919" i="174"/>
  <c r="J919" i="174"/>
  <c r="M919" i="174"/>
  <c r="P919" i="174"/>
  <c r="H919" i="174"/>
  <c r="K919" i="174"/>
  <c r="Q919" i="174"/>
  <c r="L919" i="174"/>
  <c r="H726" i="164"/>
  <c r="H707" i="164"/>
  <c r="M757" i="155"/>
  <c r="M760" i="155" s="1"/>
  <c r="M762" i="155" s="1"/>
  <c r="M765" i="155" s="1"/>
  <c r="M29" i="155"/>
  <c r="M1009" i="155"/>
  <c r="M24" i="223"/>
  <c r="F24" i="213"/>
  <c r="M769" i="162"/>
  <c r="M715" i="162"/>
  <c r="M26" i="49"/>
  <c r="M670" i="162"/>
  <c r="M670" i="223" s="1"/>
  <c r="N1028" i="161"/>
  <c r="N661" i="161"/>
  <c r="N663" i="161" s="1"/>
  <c r="N636" i="155"/>
  <c r="Q636" i="155"/>
  <c r="M636" i="155"/>
  <c r="K636" i="155"/>
  <c r="H636" i="155"/>
  <c r="O636" i="155"/>
  <c r="L636" i="155"/>
  <c r="P636" i="155"/>
  <c r="J636" i="155"/>
  <c r="F639" i="155"/>
  <c r="I636" i="155"/>
  <c r="H1027" i="155"/>
  <c r="H662" i="155"/>
  <c r="R322" i="161"/>
  <c r="S318" i="161"/>
  <c r="S322" i="161" s="1"/>
  <c r="K374" i="216"/>
  <c r="K375" i="216" s="1"/>
  <c r="F375" i="216"/>
  <c r="J340" i="217"/>
  <c r="I1016" i="214"/>
  <c r="I662" i="214"/>
  <c r="G750" i="215"/>
  <c r="J743" i="215"/>
  <c r="J750" i="215" s="1"/>
  <c r="J596" i="214"/>
  <c r="L769" i="162"/>
  <c r="L26" i="49"/>
  <c r="L670" i="162"/>
  <c r="L670" i="223" s="1"/>
  <c r="L715" i="162"/>
  <c r="F24" i="212"/>
  <c r="G308" i="167"/>
  <c r="J308" i="167" s="1"/>
  <c r="J308" i="162"/>
  <c r="F308" i="167" s="1"/>
  <c r="I304" i="164"/>
  <c r="I315" i="164" s="1"/>
  <c r="G315" i="170"/>
  <c r="R304" i="170"/>
  <c r="J377" i="170"/>
  <c r="J419" i="170" s="1"/>
  <c r="G418" i="157"/>
  <c r="G421" i="157" s="1"/>
  <c r="G390" i="157"/>
  <c r="G917" i="157" s="1"/>
  <c r="G750" i="161"/>
  <c r="R743" i="161"/>
  <c r="L21" i="49"/>
  <c r="G296" i="213"/>
  <c r="J296" i="213" s="1"/>
  <c r="M296" i="162"/>
  <c r="F296" i="213" s="1"/>
  <c r="G296" i="212"/>
  <c r="J296" i="212" s="1"/>
  <c r="L296" i="162"/>
  <c r="F296" i="212" s="1"/>
  <c r="F1016" i="223"/>
  <c r="F662" i="223"/>
  <c r="G305" i="169"/>
  <c r="K305" i="162"/>
  <c r="F305" i="211" s="1"/>
  <c r="G305" i="211"/>
  <c r="J305" i="211" s="1"/>
  <c r="R721" i="173"/>
  <c r="J340" i="167"/>
  <c r="I324" i="213"/>
  <c r="P662" i="170"/>
  <c r="P1027" i="170"/>
  <c r="F19" i="211"/>
  <c r="F616" i="211"/>
  <c r="H340" i="223"/>
  <c r="F340" i="165"/>
  <c r="I377" i="216"/>
  <c r="I419" i="216" s="1"/>
  <c r="K1019" i="161"/>
  <c r="G358" i="165"/>
  <c r="J358" i="165" s="1"/>
  <c r="H358" i="162"/>
  <c r="F358" i="165" s="1"/>
  <c r="F304" i="214"/>
  <c r="G360" i="216"/>
  <c r="J360" i="216" s="1"/>
  <c r="P360" i="162"/>
  <c r="F360" i="216" s="1"/>
  <c r="H377" i="213"/>
  <c r="H419" i="213" s="1"/>
  <c r="P716" i="162"/>
  <c r="P721" i="162"/>
  <c r="P669" i="162"/>
  <c r="I998" i="216"/>
  <c r="I757" i="216"/>
  <c r="I760" i="216" s="1"/>
  <c r="I762" i="216" s="1"/>
  <c r="I765" i="216" s="1"/>
  <c r="I29" i="216"/>
  <c r="H324" i="165"/>
  <c r="O364" i="162"/>
  <c r="O364" i="223" s="1"/>
  <c r="O367" i="223" s="1"/>
  <c r="O367" i="169"/>
  <c r="G364" i="215"/>
  <c r="K749" i="211"/>
  <c r="K402" i="223"/>
  <c r="F402" i="211"/>
  <c r="K405" i="162"/>
  <c r="K416" i="162" s="1"/>
  <c r="K420" i="162" s="1"/>
  <c r="I1026" i="157"/>
  <c r="I661" i="157"/>
  <c r="I663" i="157" s="1"/>
  <c r="H757" i="169"/>
  <c r="H760" i="169" s="1"/>
  <c r="H762" i="169" s="1"/>
  <c r="H765" i="169" s="1"/>
  <c r="H1009" i="169"/>
  <c r="H29" i="169"/>
  <c r="N726" i="223"/>
  <c r="N707" i="223"/>
  <c r="G318" i="167"/>
  <c r="J318" i="162"/>
  <c r="J322" i="169"/>
  <c r="K356" i="223"/>
  <c r="G359" i="166"/>
  <c r="J359" i="166" s="1"/>
  <c r="I359" i="162"/>
  <c r="F359" i="166" s="1"/>
  <c r="H1028" i="174"/>
  <c r="H661" i="174"/>
  <c r="H663" i="174" s="1"/>
  <c r="F304" i="167"/>
  <c r="I716" i="166"/>
  <c r="I669" i="166"/>
  <c r="I721" i="166"/>
  <c r="H998" i="212"/>
  <c r="H29" i="212"/>
  <c r="H757" i="212"/>
  <c r="H760" i="212" s="1"/>
  <c r="H762" i="212" s="1"/>
  <c r="H765" i="212" s="1"/>
  <c r="K726" i="223"/>
  <c r="K707" i="223"/>
  <c r="I299" i="223"/>
  <c r="K341" i="213"/>
  <c r="H662" i="211"/>
  <c r="H1016" i="211"/>
  <c r="N307" i="162"/>
  <c r="F307" i="214" s="1"/>
  <c r="G307" i="214"/>
  <c r="J307" i="214" s="1"/>
  <c r="G307" i="212"/>
  <c r="J307" i="212" s="1"/>
  <c r="L307" i="162"/>
  <c r="F307" i="212" s="1"/>
  <c r="H911" i="169"/>
  <c r="H1026" i="157"/>
  <c r="H661" i="157"/>
  <c r="H663" i="157" s="1"/>
  <c r="Q295" i="162"/>
  <c r="F295" i="217" s="1"/>
  <c r="G295" i="217"/>
  <c r="J295" i="217" s="1"/>
  <c r="M340" i="223"/>
  <c r="F340" i="213"/>
  <c r="G344" i="217"/>
  <c r="J344" i="217" s="1"/>
  <c r="Q344" i="162"/>
  <c r="F344" i="217" s="1"/>
  <c r="P293" i="162"/>
  <c r="F293" i="216" s="1"/>
  <c r="G293" i="216"/>
  <c r="J293" i="216" s="1"/>
  <c r="L293" i="162"/>
  <c r="F293" i="212" s="1"/>
  <c r="G293" i="212"/>
  <c r="J293" i="212" s="1"/>
  <c r="Q726" i="162"/>
  <c r="Q707" i="162"/>
  <c r="G319" i="213"/>
  <c r="J319" i="213" s="1"/>
  <c r="M319" i="162"/>
  <c r="F319" i="213" s="1"/>
  <c r="R315" i="174"/>
  <c r="S304" i="174"/>
  <c r="S315" i="174" s="1"/>
  <c r="J716" i="216"/>
  <c r="J721" i="216"/>
  <c r="J669" i="216"/>
  <c r="G321" i="212"/>
  <c r="J321" i="212" s="1"/>
  <c r="L321" i="162"/>
  <c r="F321" i="212" s="1"/>
  <c r="G321" i="211"/>
  <c r="J321" i="211" s="1"/>
  <c r="K321" i="162"/>
  <c r="F321" i="211" s="1"/>
  <c r="Q911" i="155"/>
  <c r="K1019" i="174"/>
  <c r="K299" i="214"/>
  <c r="M309" i="162"/>
  <c r="F309" i="213" s="1"/>
  <c r="G309" i="213"/>
  <c r="J309" i="213" s="1"/>
  <c r="G309" i="214"/>
  <c r="J309" i="214" s="1"/>
  <c r="N309" i="162"/>
  <c r="F309" i="214" s="1"/>
  <c r="J324" i="155"/>
  <c r="G757" i="171"/>
  <c r="G760" i="171" s="1"/>
  <c r="G762" i="171" s="1"/>
  <c r="G765" i="171" s="1"/>
  <c r="R765" i="171" s="1"/>
  <c r="G29" i="171"/>
  <c r="R29" i="171" s="1"/>
  <c r="S29" i="171" s="1"/>
  <c r="G1009" i="171"/>
  <c r="R715" i="170"/>
  <c r="R769" i="170"/>
  <c r="R670" i="170"/>
  <c r="S670" i="170" s="1"/>
  <c r="S24" i="170"/>
  <c r="S715" i="170" s="1"/>
  <c r="F761" i="164"/>
  <c r="K761" i="164" s="1"/>
  <c r="R761" i="162"/>
  <c r="F761" i="162"/>
  <c r="Q320" i="223"/>
  <c r="P324" i="170"/>
  <c r="R405" i="174"/>
  <c r="R416" i="174" s="1"/>
  <c r="R420" i="174" s="1"/>
  <c r="S402" i="174"/>
  <c r="S405" i="174" s="1"/>
  <c r="S416" i="174" s="1"/>
  <c r="S420" i="174" s="1"/>
  <c r="F596" i="166"/>
  <c r="G960" i="155"/>
  <c r="R960" i="155" s="1"/>
  <c r="N918" i="173"/>
  <c r="H918" i="173"/>
  <c r="N597" i="162"/>
  <c r="F597" i="214" s="1"/>
  <c r="G597" i="214"/>
  <c r="J597" i="214" s="1"/>
  <c r="O377" i="170"/>
  <c r="O419" i="170" s="1"/>
  <c r="J716" i="165"/>
  <c r="J721" i="165"/>
  <c r="J669" i="165"/>
  <c r="M14" i="161"/>
  <c r="M15" i="161" s="1"/>
  <c r="M425" i="161"/>
  <c r="M426" i="161" s="1"/>
  <c r="M429" i="161" s="1"/>
  <c r="J377" i="155"/>
  <c r="J419" i="155" s="1"/>
  <c r="H14" i="157"/>
  <c r="H15" i="157" s="1"/>
  <c r="H425" i="157"/>
  <c r="H426" i="157" s="1"/>
  <c r="K299" i="217"/>
  <c r="H716" i="212"/>
  <c r="H721" i="212"/>
  <c r="H669" i="212"/>
  <c r="H1016" i="215"/>
  <c r="H662" i="215"/>
  <c r="K694" i="216"/>
  <c r="K696" i="216" s="1"/>
  <c r="F696" i="216"/>
  <c r="F714" i="216" s="1"/>
  <c r="K714" i="216" s="1"/>
  <c r="L429" i="174"/>
  <c r="L1042" i="174"/>
  <c r="I662" i="167"/>
  <c r="I1016" i="167"/>
  <c r="H324" i="214"/>
  <c r="F701" i="164"/>
  <c r="K700" i="164"/>
  <c r="K701" i="164" s="1"/>
  <c r="R772" i="223"/>
  <c r="S772" i="223" s="1"/>
  <c r="R315" i="160"/>
  <c r="S304" i="160"/>
  <c r="S315" i="160" s="1"/>
  <c r="Q377" i="155"/>
  <c r="Q419" i="155" s="1"/>
  <c r="I707" i="223"/>
  <c r="I726" i="223"/>
  <c r="I598" i="164"/>
  <c r="F743" i="214"/>
  <c r="N750" i="162"/>
  <c r="F661" i="161"/>
  <c r="F663" i="161" s="1"/>
  <c r="F1028" i="161"/>
  <c r="G405" i="165"/>
  <c r="G416" i="165" s="1"/>
  <c r="G420" i="165" s="1"/>
  <c r="J402" i="165"/>
  <c r="J405" i="165" s="1"/>
  <c r="J416" i="165" s="1"/>
  <c r="J420" i="165" s="1"/>
  <c r="L405" i="162"/>
  <c r="L416" i="162" s="1"/>
  <c r="L420" i="162" s="1"/>
  <c r="F402" i="212"/>
  <c r="O425" i="161"/>
  <c r="O426" i="161" s="1"/>
  <c r="O429" i="161" s="1"/>
  <c r="O14" i="161"/>
  <c r="O15" i="161" s="1"/>
  <c r="M354" i="223"/>
  <c r="G300" i="216"/>
  <c r="J300" i="216" s="1"/>
  <c r="P300" i="162"/>
  <c r="F300" i="216" s="1"/>
  <c r="J300" i="162"/>
  <c r="F300" i="167" s="1"/>
  <c r="G300" i="167"/>
  <c r="J300" i="167" s="1"/>
  <c r="O652" i="223"/>
  <c r="O653" i="223" s="1"/>
  <c r="F652" i="215"/>
  <c r="O653" i="162"/>
  <c r="H364" i="164"/>
  <c r="H367" i="164" s="1"/>
  <c r="G367" i="155"/>
  <c r="R364" i="155"/>
  <c r="G726" i="174"/>
  <c r="R726" i="174" s="1"/>
  <c r="S726" i="174" s="1"/>
  <c r="G707" i="174"/>
  <c r="H757" i="217"/>
  <c r="H760" i="217" s="1"/>
  <c r="H762" i="217" s="1"/>
  <c r="H765" i="217" s="1"/>
  <c r="H998" i="217"/>
  <c r="H29" i="217"/>
  <c r="F696" i="214"/>
  <c r="F714" i="214" s="1"/>
  <c r="K714" i="214" s="1"/>
  <c r="K694" i="214"/>
  <c r="K696" i="214" s="1"/>
  <c r="G669" i="213"/>
  <c r="G721" i="213"/>
  <c r="G716" i="213"/>
  <c r="G646" i="161"/>
  <c r="K661" i="161"/>
  <c r="K663" i="161" s="1"/>
  <c r="K1028" i="161"/>
  <c r="H1017" i="157"/>
  <c r="N749" i="223"/>
  <c r="H1016" i="165"/>
  <c r="H662" i="165"/>
  <c r="R769" i="155"/>
  <c r="R715" i="155"/>
  <c r="R670" i="155"/>
  <c r="S670" i="155" s="1"/>
  <c r="S24" i="155"/>
  <c r="S715" i="155" s="1"/>
  <c r="F340" i="217"/>
  <c r="G696" i="223"/>
  <c r="G714" i="223" s="1"/>
  <c r="R694" i="223"/>
  <c r="N1027" i="170"/>
  <c r="N662" i="170"/>
  <c r="R19" i="170"/>
  <c r="O403" i="223"/>
  <c r="J402" i="212"/>
  <c r="J405" i="212" s="1"/>
  <c r="J416" i="212" s="1"/>
  <c r="J420" i="212" s="1"/>
  <c r="G405" i="212"/>
  <c r="G416" i="212" s="1"/>
  <c r="G420" i="212" s="1"/>
  <c r="G308" i="216"/>
  <c r="J308" i="216" s="1"/>
  <c r="P308" i="162"/>
  <c r="F308" i="216" s="1"/>
  <c r="I308" i="162"/>
  <c r="F308" i="166" s="1"/>
  <c r="G308" i="166"/>
  <c r="J308" i="166" s="1"/>
  <c r="G296" i="217"/>
  <c r="J296" i="217" s="1"/>
  <c r="Q296" i="162"/>
  <c r="F296" i="217" s="1"/>
  <c r="G296" i="167"/>
  <c r="J296" i="167" s="1"/>
  <c r="J296" i="162"/>
  <c r="F296" i="167" s="1"/>
  <c r="F304" i="216"/>
  <c r="K356" i="165"/>
  <c r="O299" i="223"/>
  <c r="I305" i="162"/>
  <c r="F305" i="166" s="1"/>
  <c r="G305" i="166"/>
  <c r="J305" i="166" s="1"/>
  <c r="P305" i="162"/>
  <c r="F305" i="216" s="1"/>
  <c r="G305" i="216"/>
  <c r="J305" i="216" s="1"/>
  <c r="J292" i="214"/>
  <c r="P403" i="223"/>
  <c r="I425" i="161"/>
  <c r="I426" i="161" s="1"/>
  <c r="I429" i="161" s="1"/>
  <c r="I14" i="161"/>
  <c r="I15" i="161" s="1"/>
  <c r="F418" i="160"/>
  <c r="F421" i="160" s="1"/>
  <c r="F390" i="160"/>
  <c r="M324" i="170"/>
  <c r="I662" i="216"/>
  <c r="I1016" i="216"/>
  <c r="P354" i="223"/>
  <c r="N377" i="170"/>
  <c r="N419" i="170" s="1"/>
  <c r="I1027" i="169"/>
  <c r="I662" i="169"/>
  <c r="J340" i="165"/>
  <c r="F1019" i="161"/>
  <c r="G358" i="169"/>
  <c r="I358" i="162"/>
  <c r="F358" i="166" s="1"/>
  <c r="G358" i="166"/>
  <c r="J358" i="166" s="1"/>
  <c r="G360" i="169"/>
  <c r="N360" i="162"/>
  <c r="F360" i="214" s="1"/>
  <c r="G360" i="214"/>
  <c r="J360" i="214" s="1"/>
  <c r="R669" i="169"/>
  <c r="S669" i="169" s="1"/>
  <c r="R716" i="169"/>
  <c r="G705" i="164"/>
  <c r="J704" i="164"/>
  <c r="J705" i="164" s="1"/>
  <c r="H324" i="155"/>
  <c r="M367" i="169"/>
  <c r="M364" i="162"/>
  <c r="M364" i="223" s="1"/>
  <c r="M367" i="223" s="1"/>
  <c r="G364" i="213"/>
  <c r="F367" i="223"/>
  <c r="F324" i="169"/>
  <c r="J646" i="170"/>
  <c r="M646" i="170"/>
  <c r="I646" i="170"/>
  <c r="P646" i="170"/>
  <c r="O646" i="170"/>
  <c r="H646" i="170"/>
  <c r="Q646" i="170"/>
  <c r="N646" i="170"/>
  <c r="L646" i="170"/>
  <c r="K646" i="170"/>
  <c r="F649" i="170"/>
  <c r="J340" i="211"/>
  <c r="H324" i="170"/>
  <c r="I1016" i="166"/>
  <c r="I662" i="166"/>
  <c r="G715" i="167"/>
  <c r="G670" i="167"/>
  <c r="G769" i="167"/>
  <c r="J24" i="167"/>
  <c r="Q318" i="162"/>
  <c r="G318" i="217"/>
  <c r="N743" i="223"/>
  <c r="G359" i="165"/>
  <c r="J359" i="165" s="1"/>
  <c r="H359" i="162"/>
  <c r="F359" i="165" s="1"/>
  <c r="G359" i="167"/>
  <c r="J359" i="167" s="1"/>
  <c r="J359" i="162"/>
  <c r="F359" i="167" s="1"/>
  <c r="S19" i="174"/>
  <c r="Q661" i="174"/>
  <c r="Q663" i="174" s="1"/>
  <c r="Q1028" i="174"/>
  <c r="H377" i="155"/>
  <c r="H419" i="155" s="1"/>
  <c r="R598" i="160"/>
  <c r="S596" i="160"/>
  <c r="S598" i="160" s="1"/>
  <c r="F726" i="216"/>
  <c r="F707" i="216"/>
  <c r="P356" i="223"/>
  <c r="R636" i="173"/>
  <c r="G639" i="173"/>
  <c r="J292" i="217"/>
  <c r="R301" i="161"/>
  <c r="S292" i="161"/>
  <c r="S301" i="161" s="1"/>
  <c r="K662" i="155"/>
  <c r="K1027" i="155"/>
  <c r="J307" i="162"/>
  <c r="F307" i="167" s="1"/>
  <c r="G307" i="167"/>
  <c r="J307" i="167" s="1"/>
  <c r="G307" i="166"/>
  <c r="J307" i="166" s="1"/>
  <c r="I307" i="162"/>
  <c r="F307" i="166" s="1"/>
  <c r="F420" i="169"/>
  <c r="P914" i="169"/>
  <c r="N914" i="169"/>
  <c r="I914" i="169"/>
  <c r="J914" i="169"/>
  <c r="M914" i="169"/>
  <c r="O914" i="169"/>
  <c r="K914" i="169"/>
  <c r="H914" i="169"/>
  <c r="L914" i="169"/>
  <c r="Q914" i="169"/>
  <c r="H646" i="155"/>
  <c r="N646" i="155"/>
  <c r="L646" i="155"/>
  <c r="O646" i="155"/>
  <c r="M646" i="155"/>
  <c r="K646" i="155"/>
  <c r="J646" i="155"/>
  <c r="Q646" i="155"/>
  <c r="P646" i="155"/>
  <c r="F649" i="155"/>
  <c r="H295" i="162"/>
  <c r="F295" i="165" s="1"/>
  <c r="G295" i="165"/>
  <c r="J295" i="165" s="1"/>
  <c r="G344" i="166"/>
  <c r="J344" i="166" s="1"/>
  <c r="I344" i="162"/>
  <c r="F344" i="166" s="1"/>
  <c r="G344" i="214"/>
  <c r="J344" i="214" s="1"/>
  <c r="N344" i="162"/>
  <c r="F344" i="214" s="1"/>
  <c r="F431" i="159"/>
  <c r="I433" i="9"/>
  <c r="G431" i="9"/>
  <c r="K29" i="169"/>
  <c r="K757" i="169"/>
  <c r="K760" i="169" s="1"/>
  <c r="K762" i="169" s="1"/>
  <c r="K765" i="169" s="1"/>
  <c r="K1009" i="169"/>
  <c r="G293" i="217"/>
  <c r="J293" i="217" s="1"/>
  <c r="Q293" i="162"/>
  <c r="F293" i="217" s="1"/>
  <c r="G293" i="167"/>
  <c r="J293" i="167" s="1"/>
  <c r="J293" i="162"/>
  <c r="F293" i="167" s="1"/>
  <c r="G721" i="170"/>
  <c r="G716" i="170"/>
  <c r="G669" i="170"/>
  <c r="Q726" i="223"/>
  <c r="Q707" i="223"/>
  <c r="G662" i="161"/>
  <c r="G1029" i="161"/>
  <c r="M377" i="170"/>
  <c r="M419" i="170" s="1"/>
  <c r="I321" i="162"/>
  <c r="F321" i="166" s="1"/>
  <c r="G321" i="166"/>
  <c r="J321" i="166" s="1"/>
  <c r="H321" i="162"/>
  <c r="F321" i="165" s="1"/>
  <c r="G321" i="165"/>
  <c r="J321" i="165" s="1"/>
  <c r="H668" i="159"/>
  <c r="H675" i="159"/>
  <c r="F304" i="211"/>
  <c r="J726" i="167"/>
  <c r="J707" i="167"/>
  <c r="K911" i="155"/>
  <c r="N356" i="223"/>
  <c r="G636" i="174"/>
  <c r="M1019" i="174"/>
  <c r="F429" i="157"/>
  <c r="G309" i="166"/>
  <c r="J309" i="166" s="1"/>
  <c r="I309" i="162"/>
  <c r="F309" i="166" s="1"/>
  <c r="G309" i="216"/>
  <c r="J309" i="216" s="1"/>
  <c r="P309" i="162"/>
  <c r="F309" i="216" s="1"/>
  <c r="H324" i="167"/>
  <c r="O402" i="223"/>
  <c r="O405" i="162"/>
  <c r="O416" i="162" s="1"/>
  <c r="O420" i="162" s="1"/>
  <c r="F402" i="215"/>
  <c r="K377" i="157"/>
  <c r="K419" i="157" s="1"/>
  <c r="I324" i="216"/>
  <c r="J19" i="217"/>
  <c r="J15" i="9"/>
  <c r="K14" i="9"/>
  <c r="K15" i="9" s="1"/>
  <c r="S965" i="161"/>
  <c r="W965" i="161"/>
  <c r="G597" i="165"/>
  <c r="J597" i="165" s="1"/>
  <c r="H597" i="162"/>
  <c r="F597" i="165" s="1"/>
  <c r="L354" i="223"/>
  <c r="I377" i="215"/>
  <c r="I419" i="215" s="1"/>
  <c r="G33" i="223"/>
  <c r="F33" i="162"/>
  <c r="R33" i="162"/>
  <c r="R45" i="162" s="1"/>
  <c r="R46" i="162" s="1"/>
  <c r="G45" i="162"/>
  <c r="G46" i="162" s="1"/>
  <c r="F33" i="164"/>
  <c r="H21" i="49"/>
  <c r="I998" i="215"/>
  <c r="I757" i="215"/>
  <c r="I760" i="215" s="1"/>
  <c r="I762" i="215" s="1"/>
  <c r="I765" i="215" s="1"/>
  <c r="I29" i="215"/>
  <c r="R721" i="155"/>
  <c r="O662" i="155"/>
  <c r="O1027" i="155"/>
  <c r="J304" i="217"/>
  <c r="R772" i="162"/>
  <c r="S772" i="162" s="1"/>
  <c r="F772" i="164"/>
  <c r="K772" i="164" s="1"/>
  <c r="J24" i="215"/>
  <c r="G670" i="215"/>
  <c r="G769" i="215"/>
  <c r="G715" i="215"/>
  <c r="J402" i="166"/>
  <c r="J405" i="166" s="1"/>
  <c r="J416" i="166" s="1"/>
  <c r="J420" i="166" s="1"/>
  <c r="G405" i="166"/>
  <c r="G416" i="166" s="1"/>
  <c r="G420" i="166" s="1"/>
  <c r="H361" i="164"/>
  <c r="L707" i="223"/>
  <c r="L726" i="223"/>
  <c r="J304" i="166"/>
  <c r="G308" i="217"/>
  <c r="J308" i="217" s="1"/>
  <c r="Q308" i="162"/>
  <c r="F308" i="217" s="1"/>
  <c r="N305" i="162"/>
  <c r="F305" i="214" s="1"/>
  <c r="G305" i="214"/>
  <c r="J305" i="214" s="1"/>
  <c r="Q300" i="162"/>
  <c r="F300" i="217" s="1"/>
  <c r="G300" i="217"/>
  <c r="J300" i="217" s="1"/>
  <c r="G916" i="160"/>
  <c r="R916" i="160" s="1"/>
  <c r="S916" i="160" s="1"/>
  <c r="F19" i="212"/>
  <c r="F616" i="212"/>
  <c r="R644" i="223"/>
  <c r="R705" i="174"/>
  <c r="R707" i="174" s="1"/>
  <c r="S704" i="174"/>
  <c r="S705" i="174" s="1"/>
  <c r="S707" i="174" s="1"/>
  <c r="S716" i="174" s="1"/>
  <c r="Q29" i="155"/>
  <c r="Q1009" i="155"/>
  <c r="Q757" i="155"/>
  <c r="Q760" i="155" s="1"/>
  <c r="Q762" i="155" s="1"/>
  <c r="Q765" i="155" s="1"/>
  <c r="H299" i="223"/>
  <c r="J1028" i="161"/>
  <c r="J661" i="161"/>
  <c r="J663" i="161" s="1"/>
  <c r="O1028" i="161"/>
  <c r="O661" i="161"/>
  <c r="O663" i="161" s="1"/>
  <c r="K749" i="214"/>
  <c r="N403" i="223"/>
  <c r="L320" i="223"/>
  <c r="G1009" i="173"/>
  <c r="G757" i="173"/>
  <c r="G760" i="173" s="1"/>
  <c r="G762" i="173" s="1"/>
  <c r="G765" i="173" s="1"/>
  <c r="R765" i="173" s="1"/>
  <c r="G29" i="173"/>
  <c r="R29" i="173" s="1"/>
  <c r="S29" i="173" s="1"/>
  <c r="G696" i="162"/>
  <c r="G714" i="162" s="1"/>
  <c r="R694" i="162"/>
  <c r="F694" i="164"/>
  <c r="J760" i="159"/>
  <c r="K757" i="159"/>
  <c r="I662" i="217"/>
  <c r="I1016" i="217"/>
  <c r="F29" i="223"/>
  <c r="F998" i="223"/>
  <c r="F757" i="223"/>
  <c r="F760" i="223" s="1"/>
  <c r="F762" i="223" s="1"/>
  <c r="M308" i="162"/>
  <c r="F308" i="213" s="1"/>
  <c r="G308" i="213"/>
  <c r="J308" i="213" s="1"/>
  <c r="O296" i="162"/>
  <c r="F296" i="215" s="1"/>
  <c r="G296" i="215"/>
  <c r="J296" i="215" s="1"/>
  <c r="J304" i="216"/>
  <c r="H669" i="214"/>
  <c r="H716" i="214"/>
  <c r="H721" i="214"/>
  <c r="L305" i="162"/>
  <c r="F305" i="212" s="1"/>
  <c r="G305" i="212"/>
  <c r="J305" i="212" s="1"/>
  <c r="Q305" i="162"/>
  <c r="F305" i="217" s="1"/>
  <c r="G305" i="217"/>
  <c r="J305" i="217" s="1"/>
  <c r="P402" i="223"/>
  <c r="P405" i="162"/>
  <c r="P416" i="162" s="1"/>
  <c r="P420" i="162" s="1"/>
  <c r="F402" i="216"/>
  <c r="I662" i="165"/>
  <c r="I1016" i="165"/>
  <c r="I377" i="214"/>
  <c r="I419" i="214" s="1"/>
  <c r="I324" i="170"/>
  <c r="G636" i="161"/>
  <c r="N1019" i="161"/>
  <c r="Q1027" i="169"/>
  <c r="Q662" i="169"/>
  <c r="K358" i="162"/>
  <c r="F358" i="211" s="1"/>
  <c r="G358" i="211"/>
  <c r="J358" i="211" s="1"/>
  <c r="G358" i="215"/>
  <c r="J358" i="215" s="1"/>
  <c r="O358" i="162"/>
  <c r="F358" i="215" s="1"/>
  <c r="K374" i="211"/>
  <c r="K375" i="211" s="1"/>
  <c r="F375" i="211"/>
  <c r="I360" i="162"/>
  <c r="F360" i="166" s="1"/>
  <c r="G360" i="166"/>
  <c r="J360" i="166" s="1"/>
  <c r="K360" i="162"/>
  <c r="F360" i="211" s="1"/>
  <c r="G360" i="211"/>
  <c r="J360" i="211" s="1"/>
  <c r="M429" i="172"/>
  <c r="M1040" i="172"/>
  <c r="G726" i="160"/>
  <c r="G707" i="160"/>
  <c r="P750" i="162"/>
  <c r="F743" i="216"/>
  <c r="Q367" i="169"/>
  <c r="Q364" i="162"/>
  <c r="Q364" i="223" s="1"/>
  <c r="Q367" i="223" s="1"/>
  <c r="G364" i="217"/>
  <c r="G364" i="216"/>
  <c r="P364" i="162"/>
  <c r="P367" i="169"/>
  <c r="I301" i="169"/>
  <c r="L914" i="170"/>
  <c r="Q914" i="170"/>
  <c r="K914" i="170"/>
  <c r="H914" i="170"/>
  <c r="O914" i="170"/>
  <c r="F420" i="170"/>
  <c r="F421" i="170" s="1"/>
  <c r="J914" i="170"/>
  <c r="M914" i="170"/>
  <c r="I914" i="170"/>
  <c r="N914" i="170"/>
  <c r="P914" i="170"/>
  <c r="K340" i="223"/>
  <c r="F340" i="211"/>
  <c r="I324" i="165"/>
  <c r="I1027" i="170"/>
  <c r="I662" i="170"/>
  <c r="R322" i="160"/>
  <c r="S318" i="160"/>
  <c r="S322" i="160" s="1"/>
  <c r="F24" i="167"/>
  <c r="J26" i="49"/>
  <c r="J670" i="162"/>
  <c r="J670" i="223" s="1"/>
  <c r="J769" i="162"/>
  <c r="J715" i="162"/>
  <c r="G716" i="215"/>
  <c r="G721" i="215"/>
  <c r="G669" i="215"/>
  <c r="I318" i="162"/>
  <c r="I318" i="223" s="1"/>
  <c r="G318" i="166"/>
  <c r="I322" i="169"/>
  <c r="N29" i="169"/>
  <c r="N757" i="169"/>
  <c r="N760" i="169" s="1"/>
  <c r="N762" i="169" s="1"/>
  <c r="N765" i="169" s="1"/>
  <c r="N1009" i="169"/>
  <c r="K359" i="162"/>
  <c r="F359" i="211" s="1"/>
  <c r="G359" i="211"/>
  <c r="J359" i="211" s="1"/>
  <c r="G359" i="215"/>
  <c r="J359" i="215" s="1"/>
  <c r="O359" i="162"/>
  <c r="F359" i="215" s="1"/>
  <c r="F661" i="174"/>
  <c r="F663" i="174" s="1"/>
  <c r="F1028" i="174"/>
  <c r="L661" i="174"/>
  <c r="L663" i="174" s="1"/>
  <c r="L1028" i="174"/>
  <c r="H431" i="158"/>
  <c r="I431" i="158"/>
  <c r="G431" i="158"/>
  <c r="F433" i="158"/>
  <c r="H377" i="165"/>
  <c r="H419" i="165" s="1"/>
  <c r="W965" i="174"/>
  <c r="S965" i="174"/>
  <c r="N341" i="223"/>
  <c r="H1017" i="173"/>
  <c r="L1027" i="155"/>
  <c r="L662" i="155"/>
  <c r="G307" i="165"/>
  <c r="J307" i="165" s="1"/>
  <c r="H307" i="162"/>
  <c r="F307" i="165" s="1"/>
  <c r="L911" i="169"/>
  <c r="G295" i="169"/>
  <c r="G963" i="155"/>
  <c r="R963" i="155" s="1"/>
  <c r="G344" i="216"/>
  <c r="J344" i="216" s="1"/>
  <c r="P344" i="162"/>
  <c r="F344" i="216" s="1"/>
  <c r="F340" i="214"/>
  <c r="G750" i="211"/>
  <c r="I293" i="162"/>
  <c r="F293" i="166" s="1"/>
  <c r="G293" i="166"/>
  <c r="J293" i="166" s="1"/>
  <c r="G293" i="211"/>
  <c r="J293" i="211" s="1"/>
  <c r="K293" i="162"/>
  <c r="F293" i="211" s="1"/>
  <c r="K319" i="162"/>
  <c r="F319" i="211" s="1"/>
  <c r="G319" i="211"/>
  <c r="J319" i="211" s="1"/>
  <c r="O341" i="223"/>
  <c r="R639" i="172"/>
  <c r="S636" i="172"/>
  <c r="S639" i="172" s="1"/>
  <c r="R653" i="161"/>
  <c r="S652" i="161"/>
  <c r="S653" i="161" s="1"/>
  <c r="I377" i="213"/>
  <c r="I419" i="213" s="1"/>
  <c r="G321" i="214"/>
  <c r="J321" i="214" s="1"/>
  <c r="N321" i="162"/>
  <c r="F321" i="214" s="1"/>
  <c r="F711" i="162"/>
  <c r="F666" i="162"/>
  <c r="F754" i="162"/>
  <c r="F28" i="162"/>
  <c r="F30" i="49" s="1"/>
  <c r="J304" i="211"/>
  <c r="G726" i="167"/>
  <c r="G707" i="167"/>
  <c r="M911" i="155"/>
  <c r="M21" i="49"/>
  <c r="I1019" i="174"/>
  <c r="H1019" i="174"/>
  <c r="K341" i="211"/>
  <c r="G309" i="167"/>
  <c r="J309" i="167" s="1"/>
  <c r="J309" i="162"/>
  <c r="F309" i="167" s="1"/>
  <c r="J29" i="169"/>
  <c r="J757" i="169"/>
  <c r="J760" i="169" s="1"/>
  <c r="J762" i="169" s="1"/>
  <c r="J765" i="169" s="1"/>
  <c r="J1009" i="169"/>
  <c r="S19" i="173"/>
  <c r="R598" i="161"/>
  <c r="S596" i="161"/>
  <c r="S598" i="161" s="1"/>
  <c r="F19" i="217"/>
  <c r="F616" i="217"/>
  <c r="J918" i="173"/>
  <c r="P597" i="162"/>
  <c r="F597" i="216" s="1"/>
  <c r="G597" i="216"/>
  <c r="J597" i="216" s="1"/>
  <c r="H24" i="223"/>
  <c r="K341" i="165"/>
  <c r="R963" i="170"/>
  <c r="O324" i="155"/>
  <c r="M301" i="169"/>
  <c r="H721" i="217"/>
  <c r="H669" i="217"/>
  <c r="H716" i="217"/>
  <c r="H662" i="214"/>
  <c r="H1016" i="214"/>
  <c r="R750" i="172"/>
  <c r="S743" i="172"/>
  <c r="S750" i="172" s="1"/>
  <c r="J402" i="223"/>
  <c r="F402" i="167"/>
  <c r="J405" i="162"/>
  <c r="J416" i="162" s="1"/>
  <c r="J420" i="162" s="1"/>
  <c r="Q304" i="223"/>
  <c r="F304" i="217"/>
  <c r="S373" i="223"/>
  <c r="J425" i="161"/>
  <c r="J426" i="161" s="1"/>
  <c r="J429" i="161" s="1"/>
  <c r="J14" i="161"/>
  <c r="J15" i="161" s="1"/>
  <c r="G579" i="223"/>
  <c r="G582" i="223" s="1"/>
  <c r="R578" i="223"/>
  <c r="K374" i="213"/>
  <c r="K375" i="213" s="1"/>
  <c r="F375" i="213"/>
  <c r="F616" i="165"/>
  <c r="F19" i="165"/>
  <c r="O24" i="223"/>
  <c r="O715" i="162"/>
  <c r="O769" i="162"/>
  <c r="F24" i="215"/>
  <c r="O670" i="162"/>
  <c r="O670" i="223" s="1"/>
  <c r="O26" i="49"/>
  <c r="K341" i="216"/>
  <c r="G721" i="214"/>
  <c r="G716" i="214"/>
  <c r="G669" i="214"/>
  <c r="J403" i="223"/>
  <c r="H661" i="161"/>
  <c r="H663" i="161" s="1"/>
  <c r="H1028" i="161"/>
  <c r="G296" i="169"/>
  <c r="L661" i="161"/>
  <c r="L663" i="161" s="1"/>
  <c r="L1028" i="161"/>
  <c r="R750" i="173"/>
  <c r="S743" i="173"/>
  <c r="S750" i="173" s="1"/>
  <c r="R575" i="223"/>
  <c r="S574" i="223"/>
  <c r="S575" i="223" s="1"/>
  <c r="J694" i="164"/>
  <c r="J696" i="164" s="1"/>
  <c r="J714" i="164" s="1"/>
  <c r="G696" i="164"/>
  <c r="G714" i="164" s="1"/>
  <c r="Q1027" i="170"/>
  <c r="Q662" i="170"/>
  <c r="R721" i="169"/>
  <c r="J596" i="165"/>
  <c r="Q425" i="161"/>
  <c r="Q426" i="161" s="1"/>
  <c r="Q429" i="161" s="1"/>
  <c r="Q14" i="161"/>
  <c r="Q15" i="161" s="1"/>
  <c r="O308" i="162"/>
  <c r="F308" i="215" s="1"/>
  <c r="G308" i="215"/>
  <c r="J308" i="215" s="1"/>
  <c r="G308" i="165"/>
  <c r="J308" i="165" s="1"/>
  <c r="H308" i="162"/>
  <c r="F308" i="165" s="1"/>
  <c r="G296" i="165"/>
  <c r="J296" i="165" s="1"/>
  <c r="H296" i="162"/>
  <c r="F296" i="165" s="1"/>
  <c r="L662" i="223"/>
  <c r="L1016" i="223"/>
  <c r="O669" i="162"/>
  <c r="O721" i="162"/>
  <c r="O716" i="162"/>
  <c r="G305" i="215"/>
  <c r="J305" i="215" s="1"/>
  <c r="O305" i="162"/>
  <c r="F305" i="215" s="1"/>
  <c r="I668" i="159"/>
  <c r="I675" i="159"/>
  <c r="K374" i="212"/>
  <c r="K375" i="212" s="1"/>
  <c r="F375" i="212"/>
  <c r="J402" i="216"/>
  <c r="J405" i="216" s="1"/>
  <c r="J416" i="216" s="1"/>
  <c r="J420" i="216" s="1"/>
  <c r="G405" i="216"/>
  <c r="G416" i="216" s="1"/>
  <c r="G420" i="216" s="1"/>
  <c r="G670" i="214"/>
  <c r="G769" i="214"/>
  <c r="J24" i="214"/>
  <c r="G715" i="214"/>
  <c r="Q429" i="172"/>
  <c r="Q1040" i="172"/>
  <c r="H662" i="170"/>
  <c r="H1027" i="170"/>
  <c r="F696" i="212"/>
  <c r="F714" i="212" s="1"/>
  <c r="K714" i="212" s="1"/>
  <c r="K694" i="212"/>
  <c r="K696" i="212" s="1"/>
  <c r="I324" i="166"/>
  <c r="O1019" i="161"/>
  <c r="M1019" i="161"/>
  <c r="G358" i="213"/>
  <c r="J358" i="213" s="1"/>
  <c r="M358" i="162"/>
  <c r="F358" i="213" s="1"/>
  <c r="G358" i="216"/>
  <c r="J358" i="216" s="1"/>
  <c r="P358" i="162"/>
  <c r="F358" i="216" s="1"/>
  <c r="J304" i="213"/>
  <c r="Q360" i="162"/>
  <c r="F360" i="217" s="1"/>
  <c r="G360" i="217"/>
  <c r="J360" i="217" s="1"/>
  <c r="G360" i="215"/>
  <c r="J360" i="215" s="1"/>
  <c r="O360" i="162"/>
  <c r="F360" i="215" s="1"/>
  <c r="R405" i="161"/>
  <c r="R416" i="161" s="1"/>
  <c r="R420" i="161" s="1"/>
  <c r="S402" i="161"/>
  <c r="S405" i="161" s="1"/>
  <c r="S416" i="161" s="1"/>
  <c r="S420" i="161" s="1"/>
  <c r="R705" i="160"/>
  <c r="S704" i="160"/>
  <c r="S705" i="160" s="1"/>
  <c r="S707" i="160" s="1"/>
  <c r="S716" i="160" s="1"/>
  <c r="R322" i="174"/>
  <c r="S318" i="174"/>
  <c r="S322" i="174" s="1"/>
  <c r="L364" i="162"/>
  <c r="L367" i="169"/>
  <c r="G364" i="212"/>
  <c r="Q769" i="223"/>
  <c r="Q715" i="223"/>
  <c r="M1027" i="155"/>
  <c r="M662" i="155"/>
  <c r="G911" i="170"/>
  <c r="R911" i="170" s="1"/>
  <c r="O1040" i="172"/>
  <c r="O429" i="172"/>
  <c r="P425" i="161"/>
  <c r="P426" i="161" s="1"/>
  <c r="P429" i="161" s="1"/>
  <c r="P14" i="161"/>
  <c r="P15" i="161" s="1"/>
  <c r="J19" i="166"/>
  <c r="G318" i="214"/>
  <c r="N318" i="162"/>
  <c r="N318" i="223" s="1"/>
  <c r="G750" i="214"/>
  <c r="M359" i="162"/>
  <c r="F359" i="213" s="1"/>
  <c r="G359" i="213"/>
  <c r="J359" i="213" s="1"/>
  <c r="G359" i="217"/>
  <c r="J359" i="217" s="1"/>
  <c r="Q359" i="162"/>
  <c r="F359" i="217" s="1"/>
  <c r="S18" i="223"/>
  <c r="J1028" i="174"/>
  <c r="J661" i="174"/>
  <c r="J663" i="174" s="1"/>
  <c r="H666" i="9"/>
  <c r="H711" i="9"/>
  <c r="H754" i="9"/>
  <c r="H28" i="9"/>
  <c r="J304" i="215"/>
  <c r="G916" i="161"/>
  <c r="R916" i="161" s="1"/>
  <c r="S916" i="161" s="1"/>
  <c r="R405" i="160"/>
  <c r="R416" i="160" s="1"/>
  <c r="R420" i="160" s="1"/>
  <c r="S402" i="160"/>
  <c r="S405" i="160" s="1"/>
  <c r="S416" i="160" s="1"/>
  <c r="S420" i="160" s="1"/>
  <c r="P425" i="174"/>
  <c r="P426" i="174" s="1"/>
  <c r="P14" i="174"/>
  <c r="P15" i="174" s="1"/>
  <c r="J29" i="170"/>
  <c r="F25" i="168" s="1"/>
  <c r="J1009" i="170"/>
  <c r="J757" i="170"/>
  <c r="J760" i="170" s="1"/>
  <c r="J762" i="170" s="1"/>
  <c r="J765" i="170" s="1"/>
  <c r="F418" i="155"/>
  <c r="F390" i="155"/>
  <c r="H1016" i="212"/>
  <c r="H662" i="212"/>
  <c r="G307" i="213"/>
  <c r="J307" i="213" s="1"/>
  <c r="M307" i="162"/>
  <c r="F307" i="213" s="1"/>
  <c r="G405" i="170"/>
  <c r="G416" i="170" s="1"/>
  <c r="G420" i="170" s="1"/>
  <c r="R402" i="170"/>
  <c r="I402" i="164"/>
  <c r="I405" i="164" s="1"/>
  <c r="I416" i="164" s="1"/>
  <c r="I420" i="164" s="1"/>
  <c r="K295" i="162"/>
  <c r="F295" i="211" s="1"/>
  <c r="G295" i="211"/>
  <c r="J295" i="211" s="1"/>
  <c r="G295" i="215"/>
  <c r="J295" i="215" s="1"/>
  <c r="O295" i="162"/>
  <c r="F295" i="215" s="1"/>
  <c r="F340" i="215"/>
  <c r="G344" i="211"/>
  <c r="J344" i="211" s="1"/>
  <c r="K344" i="162"/>
  <c r="F344" i="211" s="1"/>
  <c r="L344" i="162"/>
  <c r="F344" i="212" s="1"/>
  <c r="G344" i="212"/>
  <c r="J344" i="212" s="1"/>
  <c r="J425" i="171"/>
  <c r="J426" i="171" s="1"/>
  <c r="J429" i="171" s="1"/>
  <c r="J14" i="171"/>
  <c r="J15" i="171" s="1"/>
  <c r="F596" i="213"/>
  <c r="J340" i="214"/>
  <c r="N636" i="160"/>
  <c r="J636" i="160"/>
  <c r="O636" i="160"/>
  <c r="K636" i="160"/>
  <c r="K639" i="160" s="1"/>
  <c r="I636" i="160"/>
  <c r="F639" i="160"/>
  <c r="P636" i="160"/>
  <c r="H636" i="160"/>
  <c r="M636" i="160"/>
  <c r="Q636" i="160"/>
  <c r="L636" i="160"/>
  <c r="G319" i="169"/>
  <c r="G319" i="215"/>
  <c r="J319" i="215" s="1"/>
  <c r="O319" i="162"/>
  <c r="F319" i="215" s="1"/>
  <c r="G1017" i="172"/>
  <c r="P361" i="169"/>
  <c r="J321" i="162"/>
  <c r="F321" i="167" s="1"/>
  <c r="G321" i="167"/>
  <c r="J321" i="167" s="1"/>
  <c r="N653" i="162"/>
  <c r="F652" i="214"/>
  <c r="I911" i="155"/>
  <c r="N1019" i="174"/>
  <c r="F1019" i="174"/>
  <c r="R361" i="174"/>
  <c r="S340" i="174"/>
  <c r="S361" i="174" s="1"/>
  <c r="F743" i="213"/>
  <c r="M750" i="162"/>
  <c r="F696" i="217"/>
  <c r="F714" i="217" s="1"/>
  <c r="K714" i="217" s="1"/>
  <c r="K694" i="217"/>
  <c r="K696" i="217" s="1"/>
  <c r="G309" i="217"/>
  <c r="J309" i="217" s="1"/>
  <c r="Q309" i="162"/>
  <c r="F309" i="217" s="1"/>
  <c r="K374" i="215"/>
  <c r="K375" i="215" s="1"/>
  <c r="F375" i="215"/>
  <c r="I662" i="155"/>
  <c r="I1027" i="155"/>
  <c r="H716" i="211"/>
  <c r="H721" i="211"/>
  <c r="H669" i="211"/>
  <c r="G405" i="215"/>
  <c r="G416" i="215" s="1"/>
  <c r="G420" i="215" s="1"/>
  <c r="J402" i="215"/>
  <c r="J405" i="215" s="1"/>
  <c r="J416" i="215" s="1"/>
  <c r="J420" i="215" s="1"/>
  <c r="Q322" i="169"/>
  <c r="J649" i="157"/>
  <c r="K646" i="157"/>
  <c r="K649" i="157" s="1"/>
  <c r="I425" i="157"/>
  <c r="I426" i="157" s="1"/>
  <c r="I14" i="157"/>
  <c r="I15" i="157" s="1"/>
  <c r="F743" i="167"/>
  <c r="J750" i="162"/>
  <c r="G750" i="174"/>
  <c r="R743" i="174"/>
  <c r="L1009" i="169"/>
  <c r="L757" i="169"/>
  <c r="L760" i="169" s="1"/>
  <c r="L762" i="169" s="1"/>
  <c r="L765" i="169" s="1"/>
  <c r="L29" i="169"/>
  <c r="I1016" i="212"/>
  <c r="I662" i="212"/>
  <c r="O918" i="173"/>
  <c r="G597" i="169"/>
  <c r="G597" i="215"/>
  <c r="J597" i="215" s="1"/>
  <c r="O597" i="162"/>
  <c r="F597" i="215" s="1"/>
  <c r="J33" i="164"/>
  <c r="F696" i="165"/>
  <c r="F714" i="165" s="1"/>
  <c r="K714" i="165" s="1"/>
  <c r="K694" i="165"/>
  <c r="K696" i="165" s="1"/>
  <c r="K704" i="167"/>
  <c r="K705" i="167" s="1"/>
  <c r="K707" i="167" s="1"/>
  <c r="F705" i="167"/>
  <c r="H324" i="215"/>
  <c r="M292" i="223"/>
  <c r="F292" i="213"/>
  <c r="N662" i="155"/>
  <c r="N1027" i="155"/>
  <c r="G1009" i="172"/>
  <c r="G757" i="172"/>
  <c r="G760" i="172" s="1"/>
  <c r="G762" i="172" s="1"/>
  <c r="G765" i="172" s="1"/>
  <c r="R765" i="172" s="1"/>
  <c r="G29" i="172"/>
  <c r="R29" i="172" s="1"/>
  <c r="S29" i="172" s="1"/>
  <c r="F596" i="217"/>
  <c r="W962" i="161"/>
  <c r="S962" i="161"/>
  <c r="H721" i="165"/>
  <c r="H669" i="165"/>
  <c r="H716" i="165"/>
  <c r="K721" i="159"/>
  <c r="J662" i="223"/>
  <c r="J1016" i="223"/>
  <c r="K644" i="164"/>
  <c r="S424" i="223"/>
  <c r="M669" i="162"/>
  <c r="M721" i="162"/>
  <c r="M716" i="162"/>
  <c r="H29" i="216"/>
  <c r="H757" i="216"/>
  <c r="H760" i="216" s="1"/>
  <c r="H762" i="216" s="1"/>
  <c r="H765" i="216" s="1"/>
  <c r="H998" i="216"/>
  <c r="R366" i="223"/>
  <c r="S366" i="223" s="1"/>
  <c r="Q324" i="155"/>
  <c r="K301" i="169"/>
  <c r="F402" i="166"/>
  <c r="I405" i="162"/>
  <c r="I416" i="162" s="1"/>
  <c r="I420" i="162" s="1"/>
  <c r="G1027" i="155"/>
  <c r="G662" i="155"/>
  <c r="S304" i="169"/>
  <c r="R301" i="170"/>
  <c r="S292" i="170"/>
  <c r="S301" i="170" s="1"/>
  <c r="G300" i="169"/>
  <c r="H29" i="213"/>
  <c r="H757" i="213"/>
  <c r="H760" i="213" s="1"/>
  <c r="H762" i="213" s="1"/>
  <c r="H765" i="213" s="1"/>
  <c r="H998" i="213"/>
  <c r="N14" i="161"/>
  <c r="N15" i="161" s="1"/>
  <c r="N425" i="161"/>
  <c r="N426" i="161" s="1"/>
  <c r="N429" i="161" s="1"/>
  <c r="L715" i="223"/>
  <c r="L769" i="223"/>
  <c r="R301" i="174"/>
  <c r="S292" i="174"/>
  <c r="S301" i="174" s="1"/>
  <c r="S33" i="155"/>
  <c r="Q1028" i="161"/>
  <c r="Q661" i="161"/>
  <c r="Q663" i="161" s="1"/>
  <c r="G616" i="164"/>
  <c r="G19" i="164"/>
  <c r="O300" i="162"/>
  <c r="F300" i="215" s="1"/>
  <c r="G300" i="215"/>
  <c r="J300" i="215" s="1"/>
  <c r="G14" i="172"/>
  <c r="G425" i="172"/>
  <c r="G426" i="172" s="1"/>
  <c r="G1040" i="172" s="1"/>
  <c r="S19" i="171"/>
  <c r="F707" i="215"/>
  <c r="F726" i="215"/>
  <c r="K726" i="215" s="1"/>
  <c r="K341" i="217"/>
  <c r="F292" i="167"/>
  <c r="I1028" i="161"/>
  <c r="I661" i="161"/>
  <c r="I663" i="161" s="1"/>
  <c r="K403" i="214"/>
  <c r="H769" i="164"/>
  <c r="H715" i="164"/>
  <c r="H670" i="164"/>
  <c r="R696" i="160"/>
  <c r="R714" i="160" s="1"/>
  <c r="S694" i="160"/>
  <c r="S696" i="160" s="1"/>
  <c r="S714" i="160" s="1"/>
  <c r="J24" i="212"/>
  <c r="G769" i="212"/>
  <c r="G670" i="212"/>
  <c r="G715" i="212"/>
  <c r="L308" i="162"/>
  <c r="F308" i="212" s="1"/>
  <c r="G308" i="212"/>
  <c r="J308" i="212" s="1"/>
  <c r="H425" i="174"/>
  <c r="H426" i="174" s="1"/>
  <c r="H14" i="174"/>
  <c r="H15" i="174" s="1"/>
  <c r="P296" i="162"/>
  <c r="F296" i="216" s="1"/>
  <c r="G296" i="216"/>
  <c r="J296" i="216" s="1"/>
  <c r="L1027" i="169"/>
  <c r="L662" i="169"/>
  <c r="H29" i="215"/>
  <c r="H757" i="215"/>
  <c r="H760" i="215" s="1"/>
  <c r="H762" i="215" s="1"/>
  <c r="H765" i="215" s="1"/>
  <c r="H998" i="215"/>
  <c r="K374" i="217"/>
  <c r="K375" i="217" s="1"/>
  <c r="F375" i="217"/>
  <c r="G305" i="165"/>
  <c r="J305" i="165" s="1"/>
  <c r="H305" i="162"/>
  <c r="F305" i="165" s="1"/>
  <c r="H662" i="167"/>
  <c r="H1016" i="167"/>
  <c r="F696" i="215"/>
  <c r="F714" i="215" s="1"/>
  <c r="K714" i="215" s="1"/>
  <c r="K694" i="215"/>
  <c r="K696" i="215" s="1"/>
  <c r="N670" i="162"/>
  <c r="N670" i="223" s="1"/>
  <c r="N715" i="162"/>
  <c r="N769" i="162"/>
  <c r="F24" i="214"/>
  <c r="N26" i="49"/>
  <c r="G750" i="213"/>
  <c r="G661" i="172"/>
  <c r="G663" i="172" s="1"/>
  <c r="G1026" i="172"/>
  <c r="L304" i="223"/>
  <c r="F304" i="212"/>
  <c r="H662" i="217"/>
  <c r="H1016" i="217"/>
  <c r="K14" i="174"/>
  <c r="K15" i="174" s="1"/>
  <c r="K425" i="174"/>
  <c r="K426" i="174" s="1"/>
  <c r="Q1019" i="161"/>
  <c r="L1019" i="161"/>
  <c r="J358" i="162"/>
  <c r="F358" i="167" s="1"/>
  <c r="G358" i="167"/>
  <c r="J358" i="167" s="1"/>
  <c r="N358" i="162"/>
  <c r="F358" i="214" s="1"/>
  <c r="G358" i="214"/>
  <c r="J358" i="214" s="1"/>
  <c r="F304" i="213"/>
  <c r="G360" i="167"/>
  <c r="J360" i="167" s="1"/>
  <c r="J360" i="162"/>
  <c r="F360" i="167" s="1"/>
  <c r="J29" i="155"/>
  <c r="J1009" i="155"/>
  <c r="J757" i="155"/>
  <c r="J760" i="155" s="1"/>
  <c r="J762" i="155" s="1"/>
  <c r="J765" i="155" s="1"/>
  <c r="G324" i="174"/>
  <c r="K299" i="167"/>
  <c r="R315" i="161"/>
  <c r="S304" i="161"/>
  <c r="S315" i="161" s="1"/>
  <c r="G364" i="214"/>
  <c r="N364" i="162"/>
  <c r="N367" i="169"/>
  <c r="Q26" i="49"/>
  <c r="Q715" i="162"/>
  <c r="Q670" i="162"/>
  <c r="Q670" i="223" s="1"/>
  <c r="Q769" i="162"/>
  <c r="F24" i="217"/>
  <c r="J292" i="166"/>
  <c r="I609" i="164"/>
  <c r="R609" i="170"/>
  <c r="S609" i="170" s="1"/>
  <c r="H662" i="213"/>
  <c r="H1016" i="213"/>
  <c r="H669" i="215"/>
  <c r="H721" i="215"/>
  <c r="H716" i="215"/>
  <c r="L361" i="169"/>
  <c r="K19" i="214"/>
  <c r="R390" i="173"/>
  <c r="G765" i="160"/>
  <c r="R765" i="160" s="1"/>
  <c r="G318" i="169"/>
  <c r="G318" i="212"/>
  <c r="L318" i="162"/>
  <c r="G359" i="212"/>
  <c r="J359" i="212" s="1"/>
  <c r="L359" i="162"/>
  <c r="F359" i="212" s="1"/>
  <c r="R318" i="155"/>
  <c r="G322" i="155"/>
  <c r="H318" i="164"/>
  <c r="H322" i="164" s="1"/>
  <c r="R312" i="162"/>
  <c r="S312" i="162" s="1"/>
  <c r="F312" i="164"/>
  <c r="K312" i="164" s="1"/>
  <c r="G669" i="216"/>
  <c r="G716" i="216"/>
  <c r="G721" i="216"/>
  <c r="K769" i="223"/>
  <c r="K715" i="223"/>
  <c r="G646" i="174"/>
  <c r="P661" i="174"/>
  <c r="P663" i="174" s="1"/>
  <c r="P1028" i="174"/>
  <c r="O304" i="223"/>
  <c r="F304" i="215"/>
  <c r="H669" i="167"/>
  <c r="H721" i="167"/>
  <c r="H716" i="167"/>
  <c r="I29" i="167"/>
  <c r="I998" i="167"/>
  <c r="I757" i="167"/>
  <c r="I760" i="167" s="1"/>
  <c r="I762" i="167" s="1"/>
  <c r="I765" i="167" s="1"/>
  <c r="J292" i="165"/>
  <c r="K307" i="162"/>
  <c r="F307" i="211" s="1"/>
  <c r="G307" i="211"/>
  <c r="J307" i="211" s="1"/>
  <c r="P911" i="169"/>
  <c r="G295" i="216"/>
  <c r="J295" i="216" s="1"/>
  <c r="P295" i="162"/>
  <c r="F295" i="216" s="1"/>
  <c r="G295" i="212"/>
  <c r="J295" i="212" s="1"/>
  <c r="L295" i="162"/>
  <c r="F295" i="212" s="1"/>
  <c r="J340" i="215"/>
  <c r="L429" i="172"/>
  <c r="L1040" i="172"/>
  <c r="S390" i="173"/>
  <c r="O344" i="162"/>
  <c r="F344" i="215" s="1"/>
  <c r="G344" i="215"/>
  <c r="J344" i="215" s="1"/>
  <c r="K919" i="161"/>
  <c r="L919" i="161"/>
  <c r="P919" i="161"/>
  <c r="O919" i="161"/>
  <c r="N919" i="161"/>
  <c r="I919" i="161"/>
  <c r="Q919" i="161"/>
  <c r="M919" i="161"/>
  <c r="H919" i="161"/>
  <c r="J919" i="161"/>
  <c r="G306" i="223"/>
  <c r="R306" i="223" s="1"/>
  <c r="S306" i="223" s="1"/>
  <c r="F306" i="164"/>
  <c r="R306" i="162"/>
  <c r="S306" i="162" s="1"/>
  <c r="J639" i="159"/>
  <c r="K636" i="159"/>
  <c r="K639" i="159" s="1"/>
  <c r="G293" i="214"/>
  <c r="J293" i="214" s="1"/>
  <c r="N293" i="162"/>
  <c r="F293" i="214" s="1"/>
  <c r="O1027" i="170"/>
  <c r="O662" i="170"/>
  <c r="O596" i="223"/>
  <c r="F596" i="215"/>
  <c r="P319" i="162"/>
  <c r="F319" i="216" s="1"/>
  <c r="G319" i="216"/>
  <c r="J319" i="216" s="1"/>
  <c r="J319" i="162"/>
  <c r="F319" i="167" s="1"/>
  <c r="G319" i="167"/>
  <c r="J319" i="167" s="1"/>
  <c r="K341" i="215"/>
  <c r="R653" i="174"/>
  <c r="S652" i="174"/>
  <c r="S653" i="174" s="1"/>
  <c r="Q29" i="169"/>
  <c r="Q757" i="169"/>
  <c r="Q760" i="169" s="1"/>
  <c r="Q762" i="169" s="1"/>
  <c r="Q765" i="169" s="1"/>
  <c r="Q1009" i="169"/>
  <c r="R609" i="155"/>
  <c r="S609" i="155" s="1"/>
  <c r="H609" i="164"/>
  <c r="O321" i="162"/>
  <c r="F321" i="215" s="1"/>
  <c r="G321" i="215"/>
  <c r="J321" i="215" s="1"/>
  <c r="R721" i="172"/>
  <c r="I377" i="155"/>
  <c r="I419" i="155" s="1"/>
  <c r="N911" i="155"/>
  <c r="I29" i="155"/>
  <c r="I757" i="155"/>
  <c r="I760" i="155" s="1"/>
  <c r="I762" i="155" s="1"/>
  <c r="I765" i="155" s="1"/>
  <c r="I1009" i="155"/>
  <c r="J1019" i="174"/>
  <c r="O1019" i="174"/>
  <c r="L341" i="223"/>
  <c r="I769" i="164"/>
  <c r="I715" i="164"/>
  <c r="I670" i="164"/>
  <c r="H1016" i="166"/>
  <c r="H662" i="166"/>
  <c r="J24" i="216"/>
  <c r="G670" i="216"/>
  <c r="G715" i="216"/>
  <c r="G769" i="216"/>
  <c r="I361" i="169"/>
  <c r="G425" i="173"/>
  <c r="G426" i="173" s="1"/>
  <c r="G14" i="173"/>
  <c r="G750" i="167"/>
  <c r="J743" i="167"/>
  <c r="J750" i="167" s="1"/>
  <c r="G750" i="212"/>
  <c r="P716" i="223"/>
  <c r="P721" i="223"/>
  <c r="P669" i="223"/>
  <c r="L662" i="170"/>
  <c r="L1027" i="170"/>
  <c r="G429" i="173"/>
  <c r="R429" i="173" s="1"/>
  <c r="S433" i="173" s="1"/>
  <c r="R367" i="174"/>
  <c r="S364" i="174"/>
  <c r="S367" i="174" s="1"/>
  <c r="G597" i="166"/>
  <c r="J597" i="166" s="1"/>
  <c r="I597" i="162"/>
  <c r="F597" i="166" s="1"/>
  <c r="J597" i="162"/>
  <c r="F597" i="167" s="1"/>
  <c r="G597" i="167"/>
  <c r="J597" i="167" s="1"/>
  <c r="H304" i="223"/>
  <c r="F304" i="165"/>
  <c r="J726" i="162"/>
  <c r="J707" i="162"/>
  <c r="I341" i="223"/>
  <c r="J292" i="213"/>
  <c r="G315" i="155"/>
  <c r="R304" i="155"/>
  <c r="H304" i="164"/>
  <c r="H315" i="164" s="1"/>
  <c r="I749" i="223"/>
  <c r="Q403" i="223"/>
  <c r="J402" i="167"/>
  <c r="J405" i="167" s="1"/>
  <c r="G405" i="167"/>
  <c r="G416" i="167" s="1"/>
  <c r="G420" i="167" s="1"/>
  <c r="K694" i="211"/>
  <c r="K696" i="211" s="1"/>
  <c r="F696" i="211"/>
  <c r="F714" i="211" s="1"/>
  <c r="K714" i="211" s="1"/>
  <c r="I24" i="223"/>
  <c r="I769" i="162"/>
  <c r="F24" i="166"/>
  <c r="I670" i="162"/>
  <c r="I670" i="223" s="1"/>
  <c r="I26" i="49"/>
  <c r="I715" i="162"/>
  <c r="S644" i="162"/>
  <c r="P757" i="155"/>
  <c r="P760" i="155" s="1"/>
  <c r="P762" i="155" s="1"/>
  <c r="P765" i="155" s="1"/>
  <c r="P29" i="155"/>
  <c r="P1009" i="155"/>
  <c r="J638" i="169"/>
  <c r="I638" i="169"/>
  <c r="K638" i="169"/>
  <c r="O638" i="169"/>
  <c r="F638" i="223"/>
  <c r="L638" i="169"/>
  <c r="N638" i="169"/>
  <c r="Q638" i="169"/>
  <c r="M638" i="169"/>
  <c r="H324" i="217"/>
  <c r="H743" i="164"/>
  <c r="H750" i="164" s="1"/>
  <c r="G304" i="162"/>
  <c r="R405" i="169"/>
  <c r="S402" i="169"/>
  <c r="S405" i="169" s="1"/>
  <c r="G341" i="164"/>
  <c r="J341" i="164" s="1"/>
  <c r="I662" i="164"/>
  <c r="I1016" i="164"/>
  <c r="I21" i="49"/>
  <c r="O1009" i="169"/>
  <c r="O29" i="169"/>
  <c r="O757" i="169"/>
  <c r="O760" i="169" s="1"/>
  <c r="O762" i="169" s="1"/>
  <c r="O765" i="169" s="1"/>
  <c r="G300" i="211"/>
  <c r="J300" i="211" s="1"/>
  <c r="K300" i="162"/>
  <c r="F300" i="211" s="1"/>
  <c r="L707" i="162"/>
  <c r="L726" i="162"/>
  <c r="R646" i="173"/>
  <c r="G649" i="173"/>
  <c r="L300" i="162"/>
  <c r="F300" i="212" s="1"/>
  <c r="G300" i="212"/>
  <c r="J300" i="212" s="1"/>
  <c r="J726" i="212"/>
  <c r="J707" i="212"/>
  <c r="F705" i="165"/>
  <c r="K704" i="165"/>
  <c r="K705" i="165" s="1"/>
  <c r="K707" i="165" s="1"/>
  <c r="M1028" i="161"/>
  <c r="M661" i="161"/>
  <c r="M663" i="161" s="1"/>
  <c r="N429" i="174"/>
  <c r="N1042" i="174"/>
  <c r="L403" i="223"/>
  <c r="K694" i="213"/>
  <c r="K696" i="213" s="1"/>
  <c r="F696" i="213"/>
  <c r="F714" i="213" s="1"/>
  <c r="K714" i="213" s="1"/>
  <c r="R696" i="174"/>
  <c r="R714" i="174" s="1"/>
  <c r="S694" i="174"/>
  <c r="S696" i="174" s="1"/>
  <c r="S714" i="174" s="1"/>
  <c r="P652" i="223"/>
  <c r="P653" i="223" s="1"/>
  <c r="F652" i="216"/>
  <c r="P653" i="162"/>
  <c r="J675" i="9"/>
  <c r="K675" i="9" s="1"/>
  <c r="J668" i="9"/>
  <c r="K668" i="9" s="1"/>
  <c r="G308" i="214"/>
  <c r="J308" i="214" s="1"/>
  <c r="N308" i="162"/>
  <c r="F308" i="214" s="1"/>
  <c r="G296" i="214"/>
  <c r="J296" i="214" s="1"/>
  <c r="N296" i="162"/>
  <c r="F296" i="214" s="1"/>
  <c r="G653" i="212"/>
  <c r="J652" i="212"/>
  <c r="J653" i="212" s="1"/>
  <c r="O29" i="155"/>
  <c r="O1009" i="155"/>
  <c r="O757" i="155"/>
  <c r="O760" i="155" s="1"/>
  <c r="O762" i="155" s="1"/>
  <c r="O765" i="155" s="1"/>
  <c r="G305" i="167"/>
  <c r="J305" i="167" s="1"/>
  <c r="J305" i="162"/>
  <c r="F305" i="167" s="1"/>
  <c r="R598" i="174"/>
  <c r="S596" i="174"/>
  <c r="S598" i="174" s="1"/>
  <c r="J1027" i="155"/>
  <c r="J662" i="155"/>
  <c r="O425" i="174"/>
  <c r="O426" i="174" s="1"/>
  <c r="O14" i="174"/>
  <c r="O15" i="174" s="1"/>
  <c r="M1009" i="169"/>
  <c r="M757" i="169"/>
  <c r="M760" i="169" s="1"/>
  <c r="M762" i="169" s="1"/>
  <c r="M765" i="169" s="1"/>
  <c r="M29" i="169"/>
  <c r="S646" i="172"/>
  <c r="S649" i="172" s="1"/>
  <c r="R649" i="172"/>
  <c r="J304" i="212"/>
  <c r="Q662" i="155"/>
  <c r="Q1027" i="155"/>
  <c r="H1019" i="161"/>
  <c r="J1019" i="161"/>
  <c r="N304" i="223"/>
  <c r="G360" i="213"/>
  <c r="J360" i="213" s="1"/>
  <c r="M360" i="162"/>
  <c r="F360" i="213" s="1"/>
  <c r="H998" i="167"/>
  <c r="H757" i="167"/>
  <c r="H760" i="167" s="1"/>
  <c r="H762" i="167" s="1"/>
  <c r="H765" i="167" s="1"/>
  <c r="H29" i="167"/>
  <c r="H646" i="166"/>
  <c r="H649" i="166" s="1"/>
  <c r="I649" i="155"/>
  <c r="L299" i="223"/>
  <c r="R721" i="171"/>
  <c r="G364" i="166"/>
  <c r="I367" i="169"/>
  <c r="I364" i="162"/>
  <c r="I364" i="223" s="1"/>
  <c r="I367" i="223" s="1"/>
  <c r="G715" i="217"/>
  <c r="G670" i="217"/>
  <c r="J24" i="217"/>
  <c r="G769" i="217"/>
  <c r="K403" i="223"/>
  <c r="L340" i="223"/>
  <c r="R421" i="173"/>
  <c r="R425" i="173" s="1"/>
  <c r="R426" i="173" s="1"/>
  <c r="F377" i="169"/>
  <c r="F419" i="169" s="1"/>
  <c r="G318" i="211"/>
  <c r="K318" i="162"/>
  <c r="P359" i="162"/>
  <c r="F359" i="216" s="1"/>
  <c r="G359" i="216"/>
  <c r="J359" i="216" s="1"/>
  <c r="R705" i="161"/>
  <c r="R707" i="161" s="1"/>
  <c r="S704" i="161"/>
  <c r="S705" i="161" s="1"/>
  <c r="S707" i="161" s="1"/>
  <c r="S716" i="161" s="1"/>
  <c r="G715" i="211"/>
  <c r="G670" i="211"/>
  <c r="G769" i="211"/>
  <c r="J24" i="211"/>
  <c r="I661" i="174"/>
  <c r="I663" i="174" s="1"/>
  <c r="I1028" i="174"/>
  <c r="K1028" i="174"/>
  <c r="K661" i="174"/>
  <c r="K663" i="174" s="1"/>
  <c r="G653" i="213"/>
  <c r="J652" i="213"/>
  <c r="J653" i="213" s="1"/>
  <c r="J315" i="169"/>
  <c r="S913" i="161"/>
  <c r="W913" i="161"/>
  <c r="G1028" i="159"/>
  <c r="G661" i="159"/>
  <c r="G663" i="159" s="1"/>
  <c r="F616" i="216"/>
  <c r="F19" i="216"/>
  <c r="F696" i="166"/>
  <c r="F714" i="166" s="1"/>
  <c r="K714" i="166" s="1"/>
  <c r="K694" i="166"/>
  <c r="K696" i="166" s="1"/>
  <c r="J749" i="223"/>
  <c r="J750" i="223" s="1"/>
  <c r="G307" i="216"/>
  <c r="J307" i="216" s="1"/>
  <c r="P307" i="162"/>
  <c r="F307" i="216" s="1"/>
  <c r="Q911" i="169"/>
  <c r="N295" i="162"/>
  <c r="F295" i="214" s="1"/>
  <c r="G295" i="214"/>
  <c r="J295" i="214" s="1"/>
  <c r="G295" i="213"/>
  <c r="J295" i="213" s="1"/>
  <c r="M295" i="162"/>
  <c r="F295" i="213" s="1"/>
  <c r="S421" i="173"/>
  <c r="S425" i="173" s="1"/>
  <c r="S426" i="173" s="1"/>
  <c r="S1040" i="173" s="1"/>
  <c r="H344" i="162"/>
  <c r="F344" i="165" s="1"/>
  <c r="G344" i="165"/>
  <c r="J344" i="165" s="1"/>
  <c r="F421" i="161"/>
  <c r="G293" i="215"/>
  <c r="J293" i="215" s="1"/>
  <c r="O293" i="162"/>
  <c r="F293" i="215" s="1"/>
  <c r="F669" i="223"/>
  <c r="F716" i="223"/>
  <c r="F721" i="223"/>
  <c r="I662" i="215"/>
  <c r="I1016" i="215"/>
  <c r="I319" i="162"/>
  <c r="F319" i="166" s="1"/>
  <c r="G319" i="166"/>
  <c r="J319" i="166" s="1"/>
  <c r="L319" i="162"/>
  <c r="F319" i="212" s="1"/>
  <c r="G319" i="212"/>
  <c r="J319" i="212" s="1"/>
  <c r="G1029" i="174"/>
  <c r="G662" i="174"/>
  <c r="F340" i="216"/>
  <c r="G750" i="217"/>
  <c r="G616" i="169"/>
  <c r="G19" i="169"/>
  <c r="G960" i="169"/>
  <c r="G321" i="216"/>
  <c r="J321" i="216" s="1"/>
  <c r="P321" i="162"/>
  <c r="F321" i="216" s="1"/>
  <c r="G669" i="165"/>
  <c r="G721" i="165"/>
  <c r="G716" i="165"/>
  <c r="H377" i="166"/>
  <c r="H419" i="166" s="1"/>
  <c r="J914" i="155"/>
  <c r="P914" i="155"/>
  <c r="H914" i="155"/>
  <c r="O914" i="155"/>
  <c r="N914" i="155"/>
  <c r="K914" i="155"/>
  <c r="Q914" i="155"/>
  <c r="L914" i="155"/>
  <c r="F420" i="155"/>
  <c r="I914" i="155"/>
  <c r="M914" i="155"/>
  <c r="O911" i="155"/>
  <c r="H29" i="166"/>
  <c r="H757" i="166"/>
  <c r="H760" i="166" s="1"/>
  <c r="H762" i="166" s="1"/>
  <c r="H765" i="166" s="1"/>
  <c r="H998" i="166"/>
  <c r="G638" i="170"/>
  <c r="P1019" i="174"/>
  <c r="G309" i="165"/>
  <c r="J309" i="165" s="1"/>
  <c r="H309" i="162"/>
  <c r="F309" i="165" s="1"/>
  <c r="H1016" i="216"/>
  <c r="H662" i="216"/>
  <c r="I320" i="223"/>
  <c r="I340" i="223"/>
  <c r="G750" i="160"/>
  <c r="R743" i="160"/>
  <c r="P743" i="223"/>
  <c r="K425" i="161"/>
  <c r="K426" i="161" s="1"/>
  <c r="K429" i="161" s="1"/>
  <c r="K14" i="161"/>
  <c r="K15" i="161" s="1"/>
  <c r="N402" i="223"/>
  <c r="N405" i="162"/>
  <c r="N416" i="162" s="1"/>
  <c r="N420" i="162" s="1"/>
  <c r="F402" i="214"/>
  <c r="Q598" i="169"/>
  <c r="Q963" i="169" s="1"/>
  <c r="Q597" i="162"/>
  <c r="F597" i="217" s="1"/>
  <c r="G597" i="217"/>
  <c r="J597" i="217" s="1"/>
  <c r="Q14" i="174"/>
  <c r="Q15" i="174" s="1"/>
  <c r="Q425" i="174"/>
  <c r="Q426" i="174" s="1"/>
  <c r="K662" i="169"/>
  <c r="K1027" i="169"/>
  <c r="J304" i="165"/>
  <c r="G769" i="165"/>
  <c r="J24" i="165"/>
  <c r="G715" i="165"/>
  <c r="G670" i="165"/>
  <c r="I356" i="223"/>
  <c r="J726" i="223"/>
  <c r="J707" i="223"/>
  <c r="O609" i="169"/>
  <c r="K609" i="169"/>
  <c r="F609" i="223"/>
  <c r="H609" i="169"/>
  <c r="N609" i="169"/>
  <c r="I609" i="169"/>
  <c r="Q609" i="169"/>
  <c r="L609" i="169"/>
  <c r="M609" i="169"/>
  <c r="P609" i="169"/>
  <c r="J609" i="169"/>
  <c r="L301" i="169"/>
  <c r="I1017" i="157"/>
  <c r="S418" i="171"/>
  <c r="S421" i="171" s="1"/>
  <c r="S425" i="171" s="1"/>
  <c r="S426" i="171" s="1"/>
  <c r="S1040" i="171" s="1"/>
  <c r="S390" i="171"/>
  <c r="F668" i="157"/>
  <c r="F675" i="157"/>
  <c r="R19" i="161"/>
  <c r="I377" i="170"/>
  <c r="I419" i="170" s="1"/>
  <c r="W913" i="174"/>
  <c r="S913" i="174"/>
  <c r="J24" i="166"/>
  <c r="G769" i="166"/>
  <c r="G715" i="166"/>
  <c r="G670" i="166"/>
  <c r="H29" i="165"/>
  <c r="H757" i="165"/>
  <c r="H760" i="165" s="1"/>
  <c r="H762" i="165" s="1"/>
  <c r="H765" i="165" s="1"/>
  <c r="H998" i="165"/>
  <c r="K750" i="162"/>
  <c r="H324" i="216"/>
  <c r="J292" i="211"/>
  <c r="H721" i="166"/>
  <c r="H669" i="166"/>
  <c r="H716" i="166"/>
  <c r="H301" i="164"/>
  <c r="G341" i="162"/>
  <c r="G341" i="223" s="1"/>
  <c r="G769" i="213"/>
  <c r="G670" i="213"/>
  <c r="G715" i="213"/>
  <c r="J24" i="213"/>
  <c r="F420" i="223"/>
  <c r="F705" i="212"/>
  <c r="K704" i="212"/>
  <c r="K705" i="212" s="1"/>
  <c r="K707" i="212" s="1"/>
  <c r="H661" i="173"/>
  <c r="H663" i="173" s="1"/>
  <c r="H1026" i="173"/>
  <c r="G300" i="166"/>
  <c r="J300" i="166" s="1"/>
  <c r="I300" i="162"/>
  <c r="F300" i="166" s="1"/>
  <c r="G726" i="212"/>
  <c r="G707" i="212"/>
  <c r="I304" i="223"/>
  <c r="H707" i="162"/>
  <c r="H726" i="162"/>
  <c r="G715" i="169"/>
  <c r="G24" i="164"/>
  <c r="G670" i="169"/>
  <c r="G769" i="169"/>
  <c r="R24" i="169"/>
  <c r="G24" i="223"/>
  <c r="K374" i="167"/>
  <c r="K375" i="167" s="1"/>
  <c r="F375" i="167"/>
  <c r="P661" i="161"/>
  <c r="P663" i="161" s="1"/>
  <c r="P1028" i="161"/>
  <c r="K403" i="212"/>
  <c r="F402" i="165"/>
  <c r="H405" i="162"/>
  <c r="H416" i="162" s="1"/>
  <c r="H420" i="162" s="1"/>
  <c r="R669" i="170"/>
  <c r="S669" i="170" s="1"/>
  <c r="R716" i="170"/>
  <c r="J1040" i="172"/>
  <c r="J429" i="172"/>
  <c r="G716" i="166"/>
  <c r="G669" i="166"/>
  <c r="G721" i="166"/>
  <c r="L749" i="223"/>
  <c r="L402" i="223"/>
  <c r="I1040" i="172"/>
  <c r="I429" i="172"/>
  <c r="G308" i="211"/>
  <c r="J308" i="211" s="1"/>
  <c r="K308" i="162"/>
  <c r="F308" i="211" s="1"/>
  <c r="L377" i="170"/>
  <c r="L419" i="170" s="1"/>
  <c r="K21" i="49"/>
  <c r="G296" i="166"/>
  <c r="J296" i="166" s="1"/>
  <c r="I296" i="162"/>
  <c r="F296" i="166" s="1"/>
  <c r="F652" i="212"/>
  <c r="L653" i="162"/>
  <c r="H998" i="214"/>
  <c r="H757" i="214"/>
  <c r="H760" i="214" s="1"/>
  <c r="H762" i="214" s="1"/>
  <c r="H765" i="214" s="1"/>
  <c r="H29" i="214"/>
  <c r="K299" i="213"/>
  <c r="J726" i="166"/>
  <c r="J707" i="166"/>
  <c r="G305" i="213"/>
  <c r="J305" i="213" s="1"/>
  <c r="M305" i="162"/>
  <c r="F305" i="213" s="1"/>
  <c r="K749" i="165"/>
  <c r="K403" i="166"/>
  <c r="M405" i="162"/>
  <c r="M416" i="162" s="1"/>
  <c r="M420" i="162" s="1"/>
  <c r="F402" i="213"/>
  <c r="Q21" i="49"/>
  <c r="J340" i="223"/>
  <c r="H716" i="223"/>
  <c r="H721" i="223"/>
  <c r="H669" i="223"/>
  <c r="G743" i="164"/>
  <c r="R743" i="169"/>
  <c r="G750" i="169"/>
  <c r="J596" i="212"/>
  <c r="Q402" i="223"/>
  <c r="Q405" i="162"/>
  <c r="Q416" i="162" s="1"/>
  <c r="Q420" i="162" s="1"/>
  <c r="F402" i="217"/>
  <c r="S644" i="155"/>
  <c r="P1019" i="161"/>
  <c r="Q358" i="162"/>
  <c r="F358" i="217" s="1"/>
  <c r="G358" i="217"/>
  <c r="J358" i="217" s="1"/>
  <c r="N315" i="169"/>
  <c r="G360" i="212"/>
  <c r="J360" i="212" s="1"/>
  <c r="L360" i="162"/>
  <c r="F360" i="212" s="1"/>
  <c r="L14" i="161"/>
  <c r="L15" i="161" s="1"/>
  <c r="L425" i="161"/>
  <c r="L426" i="161" s="1"/>
  <c r="L429" i="161" s="1"/>
  <c r="R367" i="160"/>
  <c r="S364" i="160"/>
  <c r="S367" i="160" s="1"/>
  <c r="K299" i="212"/>
  <c r="G364" i="169"/>
  <c r="G364" i="165"/>
  <c r="H367" i="169"/>
  <c r="H364" i="162"/>
  <c r="R716" i="171"/>
  <c r="R669" i="171"/>
  <c r="S669" i="171" s="1"/>
  <c r="K403" i="211"/>
  <c r="G405" i="211"/>
  <c r="G416" i="211" s="1"/>
  <c r="G420" i="211" s="1"/>
  <c r="J402" i="211"/>
  <c r="J405" i="211" s="1"/>
  <c r="J416" i="211" s="1"/>
  <c r="J420" i="211" s="1"/>
  <c r="G765" i="174"/>
  <c r="R765" i="174" s="1"/>
  <c r="J340" i="212"/>
  <c r="F743" i="165"/>
  <c r="H750" i="162"/>
  <c r="F596" i="167"/>
  <c r="F705" i="214"/>
  <c r="K704" i="214"/>
  <c r="K705" i="214" s="1"/>
  <c r="K707" i="214" s="1"/>
  <c r="G318" i="216"/>
  <c r="P318" i="162"/>
  <c r="G318" i="213"/>
  <c r="M318" i="162"/>
  <c r="M318" i="223" s="1"/>
  <c r="H998" i="211"/>
  <c r="H29" i="211"/>
  <c r="H757" i="211"/>
  <c r="H760" i="211" s="1"/>
  <c r="H762" i="211" s="1"/>
  <c r="H765" i="211" s="1"/>
  <c r="N322" i="169"/>
  <c r="I1016" i="213"/>
  <c r="I662" i="213"/>
  <c r="O963" i="157"/>
  <c r="G916" i="174"/>
  <c r="R916" i="174" s="1"/>
  <c r="S916" i="174" s="1"/>
  <c r="G726" i="161"/>
  <c r="R726" i="161" s="1"/>
  <c r="S726" i="161" s="1"/>
  <c r="G707" i="161"/>
  <c r="F24" i="211"/>
  <c r="K715" i="162"/>
  <c r="K670" i="162"/>
  <c r="K670" i="223" s="1"/>
  <c r="K769" i="162"/>
  <c r="K26" i="49"/>
  <c r="O661" i="174"/>
  <c r="O663" i="174" s="1"/>
  <c r="O1028" i="174"/>
  <c r="M661" i="174"/>
  <c r="M663" i="174" s="1"/>
  <c r="M1028" i="174"/>
  <c r="R638" i="171"/>
  <c r="G639" i="171"/>
  <c r="J304" i="223"/>
  <c r="G1026" i="171"/>
  <c r="G661" i="171"/>
  <c r="G663" i="171" s="1"/>
  <c r="J21" i="49"/>
  <c r="J707" i="217"/>
  <c r="J726" i="217"/>
  <c r="K707" i="162"/>
  <c r="K726" i="162"/>
  <c r="O646" i="160"/>
  <c r="O649" i="160" s="1"/>
  <c r="H646" i="160"/>
  <c r="H649" i="160" s="1"/>
  <c r="K646" i="160"/>
  <c r="K649" i="160" s="1"/>
  <c r="Q646" i="160"/>
  <c r="Q649" i="160" s="1"/>
  <c r="M646" i="160"/>
  <c r="M649" i="160" s="1"/>
  <c r="P646" i="160"/>
  <c r="P649" i="160" s="1"/>
  <c r="J646" i="160"/>
  <c r="J649" i="160" s="1"/>
  <c r="I646" i="160"/>
  <c r="I649" i="160" s="1"/>
  <c r="N646" i="160"/>
  <c r="N649" i="160" s="1"/>
  <c r="L646" i="160"/>
  <c r="L649" i="160" s="1"/>
  <c r="F649" i="160"/>
  <c r="Q307" i="162"/>
  <c r="F307" i="217" s="1"/>
  <c r="G307" i="217"/>
  <c r="J307" i="217" s="1"/>
  <c r="G295" i="167"/>
  <c r="J295" i="167" s="1"/>
  <c r="J295" i="162"/>
  <c r="F295" i="167" s="1"/>
  <c r="M361" i="169"/>
  <c r="I662" i="211"/>
  <c r="I1016" i="211"/>
  <c r="G344" i="213"/>
  <c r="J344" i="213" s="1"/>
  <c r="M344" i="162"/>
  <c r="F344" i="213" s="1"/>
  <c r="G750" i="166"/>
  <c r="H293" i="162"/>
  <c r="F293" i="165" s="1"/>
  <c r="G293" i="165"/>
  <c r="J293" i="165" s="1"/>
  <c r="H322" i="169"/>
  <c r="I324" i="211"/>
  <c r="S20" i="49"/>
  <c r="G319" i="165"/>
  <c r="J319" i="165" s="1"/>
  <c r="H319" i="162"/>
  <c r="F319" i="165" s="1"/>
  <c r="N319" i="162"/>
  <c r="F319" i="214" s="1"/>
  <c r="G319" i="214"/>
  <c r="J319" i="214" s="1"/>
  <c r="J340" i="216"/>
  <c r="H918" i="171"/>
  <c r="F429" i="171"/>
  <c r="K918" i="171"/>
  <c r="O918" i="171"/>
  <c r="L918" i="171"/>
  <c r="P918" i="171"/>
  <c r="Q918" i="171"/>
  <c r="G321" i="169"/>
  <c r="G321" i="213"/>
  <c r="J321" i="213" s="1"/>
  <c r="M321" i="162"/>
  <c r="F321" i="213" s="1"/>
  <c r="F616" i="215"/>
  <c r="F19" i="215"/>
  <c r="R749" i="170"/>
  <c r="S749" i="170" s="1"/>
  <c r="I749" i="164"/>
  <c r="L377" i="155"/>
  <c r="L419" i="155" s="1"/>
  <c r="H911" i="155"/>
  <c r="L1019" i="174"/>
  <c r="N299" i="223"/>
  <c r="G309" i="169"/>
  <c r="G309" i="212"/>
  <c r="J309" i="212" s="1"/>
  <c r="L309" i="162"/>
  <c r="F309" i="212" s="1"/>
  <c r="P301" i="169"/>
  <c r="O749" i="223"/>
  <c r="P662" i="155"/>
  <c r="P1027" i="155"/>
  <c r="J340" i="166"/>
  <c r="G750" i="216"/>
  <c r="J743" i="216"/>
  <c r="J750" i="216" s="1"/>
  <c r="I324" i="214"/>
  <c r="G405" i="214"/>
  <c r="G416" i="214" s="1"/>
  <c r="G420" i="214" s="1"/>
  <c r="J402" i="214"/>
  <c r="J405" i="214" s="1"/>
  <c r="J416" i="214" s="1"/>
  <c r="J420" i="214" s="1"/>
  <c r="K918" i="173"/>
  <c r="M918" i="173"/>
  <c r="G597" i="211"/>
  <c r="J597" i="211" s="1"/>
  <c r="K597" i="162"/>
  <c r="F597" i="211" s="1"/>
  <c r="G597" i="213"/>
  <c r="J597" i="213" s="1"/>
  <c r="M597" i="162"/>
  <c r="F597" i="213" s="1"/>
  <c r="H638" i="166"/>
  <c r="Q299" i="223"/>
  <c r="F743" i="217"/>
  <c r="Q750" i="162"/>
  <c r="M636" i="170"/>
  <c r="P636" i="170"/>
  <c r="J636" i="170"/>
  <c r="H636" i="170"/>
  <c r="Q636" i="170"/>
  <c r="O636" i="170"/>
  <c r="I636" i="170"/>
  <c r="N636" i="170"/>
  <c r="F639" i="170"/>
  <c r="K636" i="170"/>
  <c r="L636" i="170"/>
  <c r="J377" i="157"/>
  <c r="J419" i="157" s="1"/>
  <c r="R418" i="171"/>
  <c r="R421" i="171" s="1"/>
  <c r="R425" i="171" s="1"/>
  <c r="R426" i="171" s="1"/>
  <c r="R390" i="171"/>
  <c r="I377" i="166"/>
  <c r="I419" i="166" s="1"/>
  <c r="S700" i="162"/>
  <c r="S701" i="162" s="1"/>
  <c r="R701" i="162"/>
  <c r="F652" i="167"/>
  <c r="J653" i="162"/>
  <c r="I726" i="162"/>
  <c r="I707" i="162"/>
  <c r="H29" i="155"/>
  <c r="H757" i="155"/>
  <c r="H760" i="155" s="1"/>
  <c r="H762" i="155" s="1"/>
  <c r="H765" i="155" s="1"/>
  <c r="H1009" i="155"/>
  <c r="I429" i="174"/>
  <c r="I1042" i="174"/>
  <c r="J19" i="213"/>
  <c r="P324" i="155"/>
  <c r="K749" i="213"/>
  <c r="G1009" i="155"/>
  <c r="G29" i="155"/>
  <c r="G757" i="155"/>
  <c r="G760" i="155" s="1"/>
  <c r="G762" i="155" s="1"/>
  <c r="G765" i="155" s="1"/>
  <c r="J416" i="167" l="1"/>
  <c r="J420" i="167" s="1"/>
  <c r="K750" i="223"/>
  <c r="F743" i="211"/>
  <c r="I757" i="166"/>
  <c r="I760" i="166" s="1"/>
  <c r="I762" i="166" s="1"/>
  <c r="I765" i="166" s="1"/>
  <c r="I29" i="166"/>
  <c r="J743" i="166"/>
  <c r="J750" i="166" s="1"/>
  <c r="N1009" i="170"/>
  <c r="M918" i="171"/>
  <c r="R416" i="169"/>
  <c r="R420" i="169" s="1"/>
  <c r="F19" i="166"/>
  <c r="S407" i="162"/>
  <c r="S408" i="162" s="1"/>
  <c r="F616" i="213"/>
  <c r="N29" i="170"/>
  <c r="J25" i="168" s="1"/>
  <c r="P757" i="170"/>
  <c r="P760" i="170" s="1"/>
  <c r="P762" i="170" s="1"/>
  <c r="P765" i="170" s="1"/>
  <c r="P1009" i="170"/>
  <c r="J408" i="164"/>
  <c r="K407" i="164"/>
  <c r="K408" i="164" s="1"/>
  <c r="S416" i="169"/>
  <c r="S420" i="169" s="1"/>
  <c r="I918" i="171"/>
  <c r="R960" i="169"/>
  <c r="W960" i="169" s="1"/>
  <c r="O1009" i="170"/>
  <c r="O29" i="170"/>
  <c r="K25" i="168" s="1"/>
  <c r="I1009" i="170"/>
  <c r="I757" i="170"/>
  <c r="I760" i="170" s="1"/>
  <c r="I762" i="170" s="1"/>
  <c r="I765" i="170" s="1"/>
  <c r="H29" i="170"/>
  <c r="D25" i="168" s="1"/>
  <c r="H1009" i="170"/>
  <c r="F19" i="167"/>
  <c r="K19" i="167" s="1"/>
  <c r="G652" i="162"/>
  <c r="G653" i="162" s="1"/>
  <c r="J652" i="217"/>
  <c r="J653" i="217" s="1"/>
  <c r="J1016" i="217" s="1"/>
  <c r="O750" i="162"/>
  <c r="O29" i="162" s="1"/>
  <c r="O31" i="49" s="1"/>
  <c r="O750" i="223"/>
  <c r="O757" i="223" s="1"/>
  <c r="O760" i="223" s="1"/>
  <c r="O762" i="223" s="1"/>
  <c r="O765" i="223" s="1"/>
  <c r="F743" i="215"/>
  <c r="F750" i="215" s="1"/>
  <c r="M1009" i="170"/>
  <c r="M29" i="170"/>
  <c r="I25" i="168" s="1"/>
  <c r="I750" i="162"/>
  <c r="I29" i="162" s="1"/>
  <c r="I31" i="49" s="1"/>
  <c r="I750" i="223"/>
  <c r="I29" i="223" s="1"/>
  <c r="F743" i="166"/>
  <c r="F750" i="166" s="1"/>
  <c r="L750" i="162"/>
  <c r="L998" i="162" s="1"/>
  <c r="I998" i="217"/>
  <c r="I29" i="165"/>
  <c r="I998" i="165"/>
  <c r="J743" i="165"/>
  <c r="J750" i="165" s="1"/>
  <c r="J757" i="165" s="1"/>
  <c r="J760" i="165" s="1"/>
  <c r="J762" i="165" s="1"/>
  <c r="J716" i="213"/>
  <c r="O1027" i="169"/>
  <c r="Q29" i="170"/>
  <c r="M25" i="168" s="1"/>
  <c r="M356" i="223"/>
  <c r="I29" i="211"/>
  <c r="I998" i="211"/>
  <c r="J743" i="211"/>
  <c r="J750" i="211" s="1"/>
  <c r="J757" i="211" s="1"/>
  <c r="J760" i="211" s="1"/>
  <c r="J762" i="211" s="1"/>
  <c r="L29" i="170"/>
  <c r="H25" i="168" s="1"/>
  <c r="L1009" i="170"/>
  <c r="G653" i="215"/>
  <c r="G1016" i="215" s="1"/>
  <c r="Q1009" i="170"/>
  <c r="I998" i="214"/>
  <c r="I638" i="162"/>
  <c r="F638" i="166" s="1"/>
  <c r="J743" i="212"/>
  <c r="J750" i="212" s="1"/>
  <c r="J757" i="212" s="1"/>
  <c r="J760" i="212" s="1"/>
  <c r="J762" i="212" s="1"/>
  <c r="I998" i="212"/>
  <c r="I757" i="212"/>
  <c r="I760" i="212" s="1"/>
  <c r="I762" i="212" s="1"/>
  <c r="I765" i="212" s="1"/>
  <c r="I29" i="214"/>
  <c r="G653" i="211"/>
  <c r="G1016" i="211" s="1"/>
  <c r="J743" i="214"/>
  <c r="J750" i="214" s="1"/>
  <c r="J998" i="214" s="1"/>
  <c r="J743" i="217"/>
  <c r="J750" i="217" s="1"/>
  <c r="J757" i="217" s="1"/>
  <c r="J760" i="217" s="1"/>
  <c r="J762" i="217" s="1"/>
  <c r="I757" i="217"/>
  <c r="I760" i="217" s="1"/>
  <c r="I762" i="217" s="1"/>
  <c r="I765" i="217" s="1"/>
  <c r="L750" i="223"/>
  <c r="L757" i="223" s="1"/>
  <c r="L760" i="223" s="1"/>
  <c r="L762" i="223" s="1"/>
  <c r="L765" i="223" s="1"/>
  <c r="F743" i="212"/>
  <c r="F750" i="212" s="1"/>
  <c r="K757" i="170"/>
  <c r="K760" i="170" s="1"/>
  <c r="K762" i="170" s="1"/>
  <c r="K765" i="170" s="1"/>
  <c r="I743" i="164"/>
  <c r="I750" i="164" s="1"/>
  <c r="K29" i="170"/>
  <c r="G25" i="168" s="1"/>
  <c r="G653" i="214"/>
  <c r="G662" i="214" s="1"/>
  <c r="F596" i="214"/>
  <c r="K596" i="214" s="1"/>
  <c r="J743" i="213"/>
  <c r="J750" i="213" s="1"/>
  <c r="J998" i="213" s="1"/>
  <c r="I29" i="213"/>
  <c r="I998" i="213"/>
  <c r="R743" i="170"/>
  <c r="R750" i="170" s="1"/>
  <c r="G743" i="162"/>
  <c r="G743" i="223" s="1"/>
  <c r="G750" i="223" s="1"/>
  <c r="M639" i="160"/>
  <c r="M1019" i="160" s="1"/>
  <c r="H662" i="169"/>
  <c r="M1027" i="169"/>
  <c r="F749" i="164"/>
  <c r="G653" i="167"/>
  <c r="G1016" i="167" s="1"/>
  <c r="R749" i="162"/>
  <c r="S749" i="162" s="1"/>
  <c r="F596" i="212"/>
  <c r="F598" i="212" s="1"/>
  <c r="K757" i="157"/>
  <c r="S913" i="160"/>
  <c r="J652" i="216"/>
  <c r="J653" i="216" s="1"/>
  <c r="J662" i="216" s="1"/>
  <c r="J721" i="213"/>
  <c r="L639" i="160"/>
  <c r="L1019" i="160" s="1"/>
  <c r="H292" i="223"/>
  <c r="J646" i="169"/>
  <c r="J646" i="162" s="1"/>
  <c r="J646" i="223" s="1"/>
  <c r="J649" i="223" s="1"/>
  <c r="J652" i="165"/>
  <c r="J653" i="165" s="1"/>
  <c r="J1016" i="165" s="1"/>
  <c r="J652" i="166"/>
  <c r="J653" i="166" s="1"/>
  <c r="J1016" i="166" s="1"/>
  <c r="F649" i="169"/>
  <c r="F1026" i="169" s="1"/>
  <c r="Q390" i="170"/>
  <c r="R750" i="155"/>
  <c r="R1009" i="155" s="1"/>
  <c r="K726" i="216"/>
  <c r="Q653" i="162"/>
  <c r="Q1016" i="162" s="1"/>
  <c r="G662" i="169"/>
  <c r="N918" i="171"/>
  <c r="G652" i="164"/>
  <c r="G653" i="164" s="1"/>
  <c r="F292" i="211"/>
  <c r="K292" i="211" s="1"/>
  <c r="P390" i="160"/>
  <c r="P919" i="160" s="1"/>
  <c r="F292" i="217"/>
  <c r="F301" i="217" s="1"/>
  <c r="G390" i="161"/>
  <c r="S578" i="162"/>
  <c r="S579" i="162" s="1"/>
  <c r="S582" i="162" s="1"/>
  <c r="S616" i="162" s="1"/>
  <c r="Q354" i="223"/>
  <c r="G425" i="171"/>
  <c r="G426" i="171" s="1"/>
  <c r="Q639" i="160"/>
  <c r="Q1019" i="160" s="1"/>
  <c r="M669" i="223"/>
  <c r="G292" i="164"/>
  <c r="J292" i="164" s="1"/>
  <c r="M721" i="223"/>
  <c r="M1016" i="223"/>
  <c r="K653" i="162"/>
  <c r="K1016" i="162" s="1"/>
  <c r="P639" i="160"/>
  <c r="G1026" i="157"/>
  <c r="M653" i="162"/>
  <c r="M1016" i="162" s="1"/>
  <c r="K662" i="223"/>
  <c r="M1042" i="174"/>
  <c r="F292" i="166"/>
  <c r="F301" i="166" s="1"/>
  <c r="F652" i="213"/>
  <c r="K652" i="213" s="1"/>
  <c r="K653" i="213" s="1"/>
  <c r="S340" i="155"/>
  <c r="S361" i="155" s="1"/>
  <c r="F292" i="214"/>
  <c r="F301" i="214" s="1"/>
  <c r="F652" i="211"/>
  <c r="F653" i="211" s="1"/>
  <c r="S596" i="155"/>
  <c r="S598" i="155" s="1"/>
  <c r="I639" i="160"/>
  <c r="I1019" i="160" s="1"/>
  <c r="G638" i="165"/>
  <c r="J638" i="165" s="1"/>
  <c r="K638" i="165" s="1"/>
  <c r="G918" i="172"/>
  <c r="R918" i="172" s="1"/>
  <c r="S918" i="172" s="1"/>
  <c r="F299" i="164"/>
  <c r="K299" i="164" s="1"/>
  <c r="F596" i="211"/>
  <c r="F598" i="211" s="1"/>
  <c r="H639" i="160"/>
  <c r="H1019" i="160" s="1"/>
  <c r="J639" i="160"/>
  <c r="J1019" i="160" s="1"/>
  <c r="I653" i="162"/>
  <c r="I662" i="162" s="1"/>
  <c r="P662" i="169"/>
  <c r="M320" i="223"/>
  <c r="F652" i="217"/>
  <c r="F653" i="217" s="1"/>
  <c r="N639" i="160"/>
  <c r="N1019" i="160" s="1"/>
  <c r="O721" i="223"/>
  <c r="O669" i="223"/>
  <c r="F292" i="215"/>
  <c r="F301" i="215" s="1"/>
  <c r="K578" i="164"/>
  <c r="K579" i="164" s="1"/>
  <c r="K582" i="164" s="1"/>
  <c r="K616" i="164" s="1"/>
  <c r="I662" i="223"/>
  <c r="G638" i="160"/>
  <c r="R638" i="160" s="1"/>
  <c r="S638" i="160" s="1"/>
  <c r="O639" i="160"/>
  <c r="O1019" i="160" s="1"/>
  <c r="G15" i="159"/>
  <c r="H377" i="169"/>
  <c r="H419" i="169" s="1"/>
  <c r="R716" i="155"/>
  <c r="J662" i="169"/>
  <c r="G340" i="223"/>
  <c r="R340" i="223" s="1"/>
  <c r="F652" i="166"/>
  <c r="F653" i="166" s="1"/>
  <c r="H917" i="170"/>
  <c r="Q662" i="223"/>
  <c r="K405" i="223"/>
  <c r="K416" i="223" s="1"/>
  <c r="K420" i="223" s="1"/>
  <c r="N320" i="223"/>
  <c r="G19" i="162"/>
  <c r="G21" i="49" s="1"/>
  <c r="H429" i="157"/>
  <c r="O429" i="157"/>
  <c r="K377" i="169"/>
  <c r="K419" i="169" s="1"/>
  <c r="H324" i="169"/>
  <c r="H418" i="169" s="1"/>
  <c r="I918" i="157"/>
  <c r="P429" i="157"/>
  <c r="G292" i="162"/>
  <c r="G292" i="223" s="1"/>
  <c r="R292" i="223" s="1"/>
  <c r="I646" i="169"/>
  <c r="P646" i="169"/>
  <c r="P646" i="162" s="1"/>
  <c r="P646" i="223" s="1"/>
  <c r="P649" i="223" s="1"/>
  <c r="L646" i="169"/>
  <c r="G646" i="212" s="1"/>
  <c r="M646" i="169"/>
  <c r="G646" i="213" s="1"/>
  <c r="H646" i="169"/>
  <c r="G646" i="165" s="1"/>
  <c r="K646" i="169"/>
  <c r="K646" i="162" s="1"/>
  <c r="K646" i="223" s="1"/>
  <c r="K649" i="223" s="1"/>
  <c r="L598" i="162"/>
  <c r="F646" i="223"/>
  <c r="F649" i="223" s="1"/>
  <c r="Q646" i="169"/>
  <c r="Q646" i="162" s="1"/>
  <c r="N646" i="169"/>
  <c r="G646" i="214" s="1"/>
  <c r="N390" i="160"/>
  <c r="N919" i="160" s="1"/>
  <c r="H390" i="160"/>
  <c r="H919" i="160" s="1"/>
  <c r="M390" i="160"/>
  <c r="M919" i="160" s="1"/>
  <c r="G293" i="164"/>
  <c r="J293" i="164" s="1"/>
  <c r="J721" i="214"/>
  <c r="J716" i="214"/>
  <c r="J639" i="157"/>
  <c r="J1017" i="157" s="1"/>
  <c r="H1016" i="164"/>
  <c r="G377" i="155"/>
  <c r="G419" i="155" s="1"/>
  <c r="I421" i="212"/>
  <c r="I14" i="212" s="1"/>
  <c r="I15" i="212" s="1"/>
  <c r="J920" i="159"/>
  <c r="K920" i="159" s="1"/>
  <c r="J721" i="211"/>
  <c r="R652" i="169"/>
  <c r="G421" i="161"/>
  <c r="G425" i="161" s="1"/>
  <c r="G426" i="161" s="1"/>
  <c r="R361" i="170"/>
  <c r="R377" i="170" s="1"/>
  <c r="R419" i="170" s="1"/>
  <c r="J716" i="215"/>
  <c r="J721" i="215"/>
  <c r="J354" i="223"/>
  <c r="S292" i="155"/>
  <c r="S301" i="155" s="1"/>
  <c r="K306" i="164"/>
  <c r="N1027" i="169"/>
  <c r="G375" i="223"/>
  <c r="P425" i="160"/>
  <c r="P426" i="160" s="1"/>
  <c r="P429" i="160" s="1"/>
  <c r="J716" i="211"/>
  <c r="R299" i="162"/>
  <c r="S299" i="162" s="1"/>
  <c r="K324" i="169"/>
  <c r="K418" i="169" s="1"/>
  <c r="L324" i="169"/>
  <c r="L418" i="169" s="1"/>
  <c r="N354" i="223"/>
  <c r="J421" i="170"/>
  <c r="J14" i="170" s="1"/>
  <c r="J15" i="170" s="1"/>
  <c r="S965" i="160"/>
  <c r="P320" i="223"/>
  <c r="L390" i="160"/>
  <c r="L919" i="160" s="1"/>
  <c r="J749" i="164"/>
  <c r="J390" i="170"/>
  <c r="F403" i="164"/>
  <c r="K403" i="164" s="1"/>
  <c r="R403" i="162"/>
  <c r="S403" i="162" s="1"/>
  <c r="J356" i="223"/>
  <c r="S962" i="160"/>
  <c r="W962" i="160"/>
  <c r="O354" i="223"/>
  <c r="G750" i="164"/>
  <c r="G757" i="164" s="1"/>
  <c r="G760" i="164" s="1"/>
  <c r="G762" i="164" s="1"/>
  <c r="G765" i="164" s="1"/>
  <c r="I421" i="217"/>
  <c r="I14" i="217" s="1"/>
  <c r="I15" i="217" s="1"/>
  <c r="S652" i="170"/>
  <c r="S653" i="170" s="1"/>
  <c r="S1027" i="170" s="1"/>
  <c r="L377" i="169"/>
  <c r="L419" i="169" s="1"/>
  <c r="Q324" i="169"/>
  <c r="Q418" i="169" s="1"/>
  <c r="Q418" i="170"/>
  <c r="Q421" i="170" s="1"/>
  <c r="Q425" i="170" s="1"/>
  <c r="Q426" i="170" s="1"/>
  <c r="S596" i="170"/>
  <c r="S598" i="170" s="1"/>
  <c r="G598" i="212"/>
  <c r="J320" i="223"/>
  <c r="J917" i="170"/>
  <c r="J598" i="212"/>
  <c r="L425" i="160"/>
  <c r="L426" i="160" s="1"/>
  <c r="L429" i="160" s="1"/>
  <c r="Q917" i="170"/>
  <c r="P917" i="170"/>
  <c r="N377" i="169"/>
  <c r="N419" i="169" s="1"/>
  <c r="G354" i="164"/>
  <c r="J354" i="164" s="1"/>
  <c r="O917" i="170"/>
  <c r="L917" i="170"/>
  <c r="M917" i="170"/>
  <c r="G354" i="162"/>
  <c r="R354" i="162" s="1"/>
  <c r="S354" i="162" s="1"/>
  <c r="N917" i="170"/>
  <c r="K917" i="170"/>
  <c r="K300" i="214"/>
  <c r="H354" i="223"/>
  <c r="H421" i="212"/>
  <c r="H14" i="212" s="1"/>
  <c r="R320" i="169"/>
  <c r="S320" i="169" s="1"/>
  <c r="K319" i="215"/>
  <c r="G320" i="162"/>
  <c r="R320" i="162" s="1"/>
  <c r="S320" i="162" s="1"/>
  <c r="N598" i="162"/>
  <c r="S374" i="162"/>
  <c r="S375" i="162" s="1"/>
  <c r="R375" i="162"/>
  <c r="F596" i="165"/>
  <c r="K596" i="165" s="1"/>
  <c r="F375" i="164"/>
  <c r="J596" i="164"/>
  <c r="P324" i="169"/>
  <c r="P418" i="169" s="1"/>
  <c r="O324" i="169"/>
  <c r="O418" i="169" s="1"/>
  <c r="H421" i="213"/>
  <c r="H425" i="213" s="1"/>
  <c r="H426" i="213" s="1"/>
  <c r="H429" i="213" s="1"/>
  <c r="G405" i="164"/>
  <c r="G416" i="164" s="1"/>
  <c r="G420" i="164" s="1"/>
  <c r="I390" i="167"/>
  <c r="K359" i="212"/>
  <c r="Q356" i="223"/>
  <c r="G596" i="162"/>
  <c r="S402" i="155"/>
  <c r="S405" i="155" s="1"/>
  <c r="S416" i="155" s="1"/>
  <c r="S420" i="155" s="1"/>
  <c r="S375" i="223"/>
  <c r="R375" i="223"/>
  <c r="O390" i="160"/>
  <c r="O919" i="160" s="1"/>
  <c r="K421" i="155"/>
  <c r="K425" i="155" s="1"/>
  <c r="K426" i="155" s="1"/>
  <c r="K429" i="155" s="1"/>
  <c r="Q377" i="169"/>
  <c r="Q419" i="169" s="1"/>
  <c r="P750" i="223"/>
  <c r="P998" i="223" s="1"/>
  <c r="H390" i="213"/>
  <c r="R596" i="169"/>
  <c r="S596" i="169" s="1"/>
  <c r="G662" i="170"/>
  <c r="J301" i="212"/>
  <c r="G356" i="164"/>
  <c r="J356" i="164" s="1"/>
  <c r="K636" i="157"/>
  <c r="K639" i="157" s="1"/>
  <c r="K1017" i="157" s="1"/>
  <c r="G356" i="162"/>
  <c r="G356" i="223" s="1"/>
  <c r="G361" i="166"/>
  <c r="K390" i="155"/>
  <c r="K917" i="155" s="1"/>
  <c r="S364" i="170"/>
  <c r="S367" i="170" s="1"/>
  <c r="S377" i="170" s="1"/>
  <c r="S419" i="170" s="1"/>
  <c r="J340" i="164"/>
  <c r="H421" i="211"/>
  <c r="H425" i="211" s="1"/>
  <c r="H426" i="211" s="1"/>
  <c r="H429" i="211" s="1"/>
  <c r="G598" i="165"/>
  <c r="J598" i="165"/>
  <c r="G344" i="164"/>
  <c r="J344" i="164" s="1"/>
  <c r="F324" i="223"/>
  <c r="F418" i="223" s="1"/>
  <c r="K307" i="166"/>
  <c r="G359" i="162"/>
  <c r="F359" i="164" s="1"/>
  <c r="K359" i="164" s="1"/>
  <c r="H390" i="211"/>
  <c r="R359" i="169"/>
  <c r="S359" i="169" s="1"/>
  <c r="K320" i="216"/>
  <c r="G405" i="162"/>
  <c r="G416" i="162" s="1"/>
  <c r="G420" i="162" s="1"/>
  <c r="H29" i="223"/>
  <c r="H998" i="223"/>
  <c r="H757" i="223"/>
  <c r="H760" i="223" s="1"/>
  <c r="H762" i="223" s="1"/>
  <c r="H765" i="223" s="1"/>
  <c r="G402" i="223"/>
  <c r="G405" i="223" s="1"/>
  <c r="G416" i="223" s="1"/>
  <c r="G420" i="223" s="1"/>
  <c r="J377" i="169"/>
  <c r="J419" i="169" s="1"/>
  <c r="I421" i="167"/>
  <c r="I425" i="167" s="1"/>
  <c r="I426" i="167" s="1"/>
  <c r="I429" i="167" s="1"/>
  <c r="R344" i="169"/>
  <c r="S344" i="169" s="1"/>
  <c r="L405" i="223"/>
  <c r="L416" i="223" s="1"/>
  <c r="L420" i="223" s="1"/>
  <c r="S652" i="155"/>
  <c r="S653" i="155" s="1"/>
  <c r="S662" i="155" s="1"/>
  <c r="N425" i="160"/>
  <c r="N426" i="160" s="1"/>
  <c r="N429" i="160" s="1"/>
  <c r="K390" i="160"/>
  <c r="K919" i="160" s="1"/>
  <c r="J918" i="171"/>
  <c r="P377" i="169"/>
  <c r="P419" i="169" s="1"/>
  <c r="R402" i="162"/>
  <c r="S402" i="162" s="1"/>
  <c r="K358" i="211"/>
  <c r="F340" i="164"/>
  <c r="F402" i="164"/>
  <c r="O377" i="169"/>
  <c r="O419" i="169" s="1"/>
  <c r="K305" i="213"/>
  <c r="K358" i="215"/>
  <c r="Q390" i="160"/>
  <c r="Q919" i="160" s="1"/>
  <c r="S318" i="170"/>
  <c r="S322" i="170" s="1"/>
  <c r="R307" i="169"/>
  <c r="S307" i="169" s="1"/>
  <c r="J405" i="223"/>
  <c r="J416" i="223" s="1"/>
  <c r="J420" i="223" s="1"/>
  <c r="N597" i="223"/>
  <c r="N598" i="223" s="1"/>
  <c r="F425" i="174"/>
  <c r="F426" i="174" s="1"/>
  <c r="M920" i="174" s="1"/>
  <c r="J361" i="166"/>
  <c r="I390" i="217"/>
  <c r="Q308" i="223"/>
  <c r="Q360" i="223"/>
  <c r="G301" i="212"/>
  <c r="H359" i="223"/>
  <c r="I636" i="169"/>
  <c r="I636" i="162" s="1"/>
  <c r="I636" i="223" s="1"/>
  <c r="G293" i="162"/>
  <c r="R293" i="162" s="1"/>
  <c r="S293" i="162" s="1"/>
  <c r="O315" i="162"/>
  <c r="K321" i="167"/>
  <c r="K360" i="166"/>
  <c r="K321" i="216"/>
  <c r="G324" i="160"/>
  <c r="G418" i="160" s="1"/>
  <c r="G421" i="160" s="1"/>
  <c r="N319" i="223"/>
  <c r="K308" i="213"/>
  <c r="K305" i="216"/>
  <c r="K293" i="166"/>
  <c r="K293" i="167"/>
  <c r="K359" i="216"/>
  <c r="J344" i="223"/>
  <c r="K300" i="217"/>
  <c r="M636" i="169"/>
  <c r="G636" i="213" s="1"/>
  <c r="K360" i="165"/>
  <c r="I390" i="212"/>
  <c r="N636" i="169"/>
  <c r="N636" i="162" s="1"/>
  <c r="F639" i="169"/>
  <c r="F1017" i="169" s="1"/>
  <c r="J361" i="212"/>
  <c r="F636" i="223"/>
  <c r="F639" i="223" s="1"/>
  <c r="Q636" i="169"/>
  <c r="Q636" i="162" s="1"/>
  <c r="G324" i="170"/>
  <c r="G418" i="170" s="1"/>
  <c r="G421" i="170" s="1"/>
  <c r="K636" i="169"/>
  <c r="G636" i="211" s="1"/>
  <c r="H636" i="169"/>
  <c r="H636" i="162" s="1"/>
  <c r="K360" i="212"/>
  <c r="N750" i="223"/>
  <c r="N757" i="223" s="1"/>
  <c r="N760" i="223" s="1"/>
  <c r="N762" i="223" s="1"/>
  <c r="N765" i="223" s="1"/>
  <c r="J636" i="169"/>
  <c r="J636" i="162" s="1"/>
  <c r="O636" i="169"/>
  <c r="G636" i="215" s="1"/>
  <c r="K308" i="167"/>
  <c r="G361" i="216"/>
  <c r="P636" i="169"/>
  <c r="G636" i="216" s="1"/>
  <c r="G307" i="164"/>
  <c r="J307" i="164" s="1"/>
  <c r="J361" i="216"/>
  <c r="I296" i="223"/>
  <c r="R341" i="223"/>
  <c r="S341" i="223" s="1"/>
  <c r="K305" i="165"/>
  <c r="K293" i="211"/>
  <c r="K344" i="216"/>
  <c r="P309" i="223"/>
  <c r="H918" i="157"/>
  <c r="L321" i="223"/>
  <c r="K360" i="216"/>
  <c r="L296" i="223"/>
  <c r="M305" i="223"/>
  <c r="P361" i="162"/>
  <c r="H321" i="223"/>
  <c r="L307" i="223"/>
  <c r="K359" i="166"/>
  <c r="M321" i="223"/>
  <c r="K359" i="165"/>
  <c r="K319" i="212"/>
  <c r="M360" i="223"/>
  <c r="Q309" i="223"/>
  <c r="K358" i="212"/>
  <c r="K321" i="211"/>
  <c r="J315" i="215"/>
  <c r="K319" i="217"/>
  <c r="K308" i="223"/>
  <c r="N295" i="223"/>
  <c r="J305" i="223"/>
  <c r="N296" i="223"/>
  <c r="H638" i="223"/>
  <c r="K597" i="213"/>
  <c r="I300" i="223"/>
  <c r="K344" i="165"/>
  <c r="K307" i="223"/>
  <c r="K319" i="165"/>
  <c r="K597" i="165"/>
  <c r="M319" i="223"/>
  <c r="J301" i="167"/>
  <c r="K300" i="223"/>
  <c r="J358" i="223"/>
  <c r="L308" i="223"/>
  <c r="K321" i="214"/>
  <c r="I344" i="223"/>
  <c r="K296" i="217"/>
  <c r="J360" i="223"/>
  <c r="K305" i="166"/>
  <c r="K344" i="217"/>
  <c r="K319" i="166"/>
  <c r="R377" i="174"/>
  <c r="R419" i="174" s="1"/>
  <c r="P358" i="223"/>
  <c r="K308" i="166"/>
  <c r="O360" i="223"/>
  <c r="K296" i="165"/>
  <c r="P308" i="223"/>
  <c r="K321" i="217"/>
  <c r="N359" i="223"/>
  <c r="R308" i="169"/>
  <c r="S308" i="169" s="1"/>
  <c r="K295" i="214"/>
  <c r="G638" i="169"/>
  <c r="R638" i="169" s="1"/>
  <c r="S638" i="169" s="1"/>
  <c r="K296" i="216"/>
  <c r="K300" i="215"/>
  <c r="K305" i="215"/>
  <c r="K319" i="167"/>
  <c r="O344" i="223"/>
  <c r="O295" i="223"/>
  <c r="K358" i="213"/>
  <c r="K308" i="165"/>
  <c r="G646" i="155"/>
  <c r="H646" i="164" s="1"/>
  <c r="H649" i="164" s="1"/>
  <c r="K296" i="223"/>
  <c r="M344" i="223"/>
  <c r="L319" i="223"/>
  <c r="N308" i="223"/>
  <c r="I301" i="162"/>
  <c r="R324" i="174"/>
  <c r="R418" i="174" s="1"/>
  <c r="O296" i="223"/>
  <c r="K359" i="167"/>
  <c r="K309" i="215"/>
  <c r="M29" i="223"/>
  <c r="M757" i="223"/>
  <c r="M760" i="223" s="1"/>
  <c r="M762" i="223" s="1"/>
  <c r="M765" i="223" s="1"/>
  <c r="M998" i="223"/>
  <c r="G361" i="212"/>
  <c r="K309" i="165"/>
  <c r="K307" i="216"/>
  <c r="J597" i="223"/>
  <c r="J598" i="223" s="1"/>
  <c r="O321" i="223"/>
  <c r="L359" i="223"/>
  <c r="L344" i="223"/>
  <c r="K359" i="217"/>
  <c r="M358" i="223"/>
  <c r="O359" i="223"/>
  <c r="R299" i="223"/>
  <c r="S299" i="223" s="1"/>
  <c r="I309" i="223"/>
  <c r="K344" i="214"/>
  <c r="J307" i="223"/>
  <c r="F377" i="223"/>
  <c r="F419" i="223" s="1"/>
  <c r="K358" i="165"/>
  <c r="K296" i="213"/>
  <c r="K295" i="166"/>
  <c r="G911" i="155"/>
  <c r="R911" i="155" s="1"/>
  <c r="W911" i="155" s="1"/>
  <c r="K293" i="165"/>
  <c r="K597" i="166"/>
  <c r="J361" i="215"/>
  <c r="K319" i="211"/>
  <c r="Q14" i="160"/>
  <c r="Q15" i="160" s="1"/>
  <c r="K321" i="165"/>
  <c r="K296" i="167"/>
  <c r="K293" i="216"/>
  <c r="K344" i="167"/>
  <c r="G308" i="164"/>
  <c r="J308" i="164" s="1"/>
  <c r="J418" i="160"/>
  <c r="J421" i="160" s="1"/>
  <c r="J390" i="160"/>
  <c r="J919" i="160" s="1"/>
  <c r="K309" i="211"/>
  <c r="I418" i="160"/>
  <c r="I421" i="160" s="1"/>
  <c r="I390" i="160"/>
  <c r="I919" i="160" s="1"/>
  <c r="K597" i="211"/>
  <c r="K309" i="212"/>
  <c r="M390" i="155"/>
  <c r="M917" i="155" s="1"/>
  <c r="O301" i="162"/>
  <c r="I377" i="169"/>
  <c r="I419" i="169" s="1"/>
  <c r="K293" i="214"/>
  <c r="G919" i="161"/>
  <c r="R919" i="161" s="1"/>
  <c r="S919" i="161" s="1"/>
  <c r="K295" i="212"/>
  <c r="K358" i="167"/>
  <c r="I421" i="155"/>
  <c r="I14" i="155" s="1"/>
  <c r="I15" i="155" s="1"/>
  <c r="H308" i="223"/>
  <c r="M324" i="169"/>
  <c r="M418" i="169" s="1"/>
  <c r="K293" i="223"/>
  <c r="K321" i="212"/>
  <c r="K305" i="211"/>
  <c r="K307" i="215"/>
  <c r="K597" i="167"/>
  <c r="K307" i="167"/>
  <c r="J598" i="162"/>
  <c r="M421" i="155"/>
  <c r="M425" i="155" s="1"/>
  <c r="M426" i="155" s="1"/>
  <c r="M429" i="155" s="1"/>
  <c r="J304" i="164"/>
  <c r="G598" i="167"/>
  <c r="S324" i="160"/>
  <c r="S418" i="160" s="1"/>
  <c r="G646" i="170"/>
  <c r="I646" i="164" s="1"/>
  <c r="I649" i="164" s="1"/>
  <c r="K321" i="215"/>
  <c r="H377" i="164"/>
  <c r="H419" i="164" s="1"/>
  <c r="G429" i="172"/>
  <c r="R429" i="172" s="1"/>
  <c r="S433" i="172" s="1"/>
  <c r="G670" i="223"/>
  <c r="G315" i="165"/>
  <c r="J598" i="167"/>
  <c r="P295" i="223"/>
  <c r="G324" i="155"/>
  <c r="G418" i="155" s="1"/>
  <c r="K597" i="215"/>
  <c r="K597" i="216"/>
  <c r="H307" i="223"/>
  <c r="R324" i="160"/>
  <c r="R418" i="160" s="1"/>
  <c r="L305" i="223"/>
  <c r="K360" i="214"/>
  <c r="K300" i="167"/>
  <c r="M300" i="223"/>
  <c r="K295" i="211"/>
  <c r="J315" i="165"/>
  <c r="H309" i="223"/>
  <c r="M295" i="223"/>
  <c r="P307" i="223"/>
  <c r="K301" i="162"/>
  <c r="S429" i="173"/>
  <c r="N358" i="223"/>
  <c r="J301" i="162"/>
  <c r="O300" i="223"/>
  <c r="J321" i="223"/>
  <c r="G636" i="160"/>
  <c r="R636" i="160" s="1"/>
  <c r="K295" i="215"/>
  <c r="Q359" i="223"/>
  <c r="G598" i="217"/>
  <c r="K307" i="165"/>
  <c r="N305" i="223"/>
  <c r="K295" i="165"/>
  <c r="J301" i="217"/>
  <c r="N309" i="223"/>
  <c r="K300" i="165"/>
  <c r="I295" i="223"/>
  <c r="J757" i="223"/>
  <c r="J760" i="223" s="1"/>
  <c r="J762" i="223" s="1"/>
  <c r="J765" i="223" s="1"/>
  <c r="J29" i="223"/>
  <c r="J998" i="223"/>
  <c r="G616" i="223"/>
  <c r="G19" i="223"/>
  <c r="K1019" i="160"/>
  <c r="F425" i="170"/>
  <c r="F426" i="170" s="1"/>
  <c r="F14" i="170"/>
  <c r="I639" i="170"/>
  <c r="I636" i="166"/>
  <c r="I639" i="166" s="1"/>
  <c r="K402" i="217"/>
  <c r="K405" i="217" s="1"/>
  <c r="K416" i="217" s="1"/>
  <c r="K420" i="217" s="1"/>
  <c r="F405" i="217"/>
  <c r="F416" i="217" s="1"/>
  <c r="F420" i="217" s="1"/>
  <c r="J721" i="223"/>
  <c r="J716" i="223"/>
  <c r="J669" i="223"/>
  <c r="K675" i="174"/>
  <c r="K668" i="174"/>
  <c r="G661" i="173"/>
  <c r="G663" i="173" s="1"/>
  <c r="G1026" i="173"/>
  <c r="R765" i="155"/>
  <c r="I636" i="217"/>
  <c r="I639" i="217" s="1"/>
  <c r="Q639" i="170"/>
  <c r="Q998" i="162"/>
  <c r="Q757" i="162"/>
  <c r="Q760" i="162" s="1"/>
  <c r="Q762" i="162" s="1"/>
  <c r="Q765" i="162" s="1"/>
  <c r="Q29" i="162"/>
  <c r="Q31" i="49" s="1"/>
  <c r="M597" i="223"/>
  <c r="M598" i="223" s="1"/>
  <c r="R309" i="169"/>
  <c r="S309" i="169" s="1"/>
  <c r="G309" i="164"/>
  <c r="J309" i="164" s="1"/>
  <c r="G309" i="162"/>
  <c r="H319" i="223"/>
  <c r="F661" i="160"/>
  <c r="F663" i="160" s="1"/>
  <c r="F1028" i="160"/>
  <c r="M661" i="160"/>
  <c r="M663" i="160" s="1"/>
  <c r="M1028" i="160"/>
  <c r="J721" i="217"/>
  <c r="J669" i="217"/>
  <c r="J716" i="217"/>
  <c r="K596" i="167"/>
  <c r="F598" i="167"/>
  <c r="G364" i="164"/>
  <c r="G367" i="169"/>
  <c r="R364" i="169"/>
  <c r="G364" i="162"/>
  <c r="L360" i="223"/>
  <c r="L421" i="155"/>
  <c r="P668" i="161"/>
  <c r="P675" i="161"/>
  <c r="H721" i="162"/>
  <c r="H669" i="162"/>
  <c r="H716" i="162"/>
  <c r="H668" i="173"/>
  <c r="H675" i="173"/>
  <c r="J670" i="213"/>
  <c r="J715" i="213"/>
  <c r="J769" i="213"/>
  <c r="G609" i="167"/>
  <c r="J609" i="167" s="1"/>
  <c r="J609" i="162"/>
  <c r="F609" i="167" s="1"/>
  <c r="Q597" i="223"/>
  <c r="Q598" i="223" s="1"/>
  <c r="H344" i="223"/>
  <c r="P359" i="223"/>
  <c r="J769" i="217"/>
  <c r="J670" i="217"/>
  <c r="J715" i="217"/>
  <c r="S721" i="171"/>
  <c r="J315" i="212"/>
  <c r="F653" i="216"/>
  <c r="J669" i="212"/>
  <c r="J721" i="212"/>
  <c r="J716" i="212"/>
  <c r="G638" i="211"/>
  <c r="J638" i="211" s="1"/>
  <c r="K638" i="162"/>
  <c r="F638" i="211" s="1"/>
  <c r="R315" i="155"/>
  <c r="S304" i="155"/>
  <c r="S315" i="155" s="1"/>
  <c r="J716" i="162"/>
  <c r="J669" i="162"/>
  <c r="J721" i="162"/>
  <c r="G29" i="212"/>
  <c r="J29" i="212" s="1"/>
  <c r="G757" i="212"/>
  <c r="G760" i="212" s="1"/>
  <c r="G762" i="212" s="1"/>
  <c r="G765" i="212" s="1"/>
  <c r="G998" i="212"/>
  <c r="G301" i="215"/>
  <c r="R662" i="174"/>
  <c r="R1029" i="174"/>
  <c r="O598" i="162"/>
  <c r="K1019" i="159"/>
  <c r="Q418" i="155"/>
  <c r="Q421" i="155" s="1"/>
  <c r="Q390" i="155"/>
  <c r="Q917" i="155" s="1"/>
  <c r="G597" i="164"/>
  <c r="R597" i="169"/>
  <c r="G597" i="162"/>
  <c r="G597" i="223" s="1"/>
  <c r="G598" i="169"/>
  <c r="G963" i="169" s="1"/>
  <c r="R963" i="169" s="1"/>
  <c r="G1011" i="174"/>
  <c r="G757" i="174"/>
  <c r="G760" i="174" s="1"/>
  <c r="G762" i="174" s="1"/>
  <c r="G29" i="174"/>
  <c r="R29" i="174" s="1"/>
  <c r="S29" i="174" s="1"/>
  <c r="G319" i="164"/>
  <c r="J319" i="164" s="1"/>
  <c r="G319" i="162"/>
  <c r="G319" i="223" s="1"/>
  <c r="R319" i="169"/>
  <c r="S319" i="169" s="1"/>
  <c r="K292" i="165"/>
  <c r="F301" i="165"/>
  <c r="P1042" i="174"/>
  <c r="P429" i="174"/>
  <c r="R726" i="160"/>
  <c r="S726" i="160" s="1"/>
  <c r="R707" i="160"/>
  <c r="I418" i="166"/>
  <c r="I421" i="166" s="1"/>
  <c r="I390" i="166"/>
  <c r="G669" i="167"/>
  <c r="G716" i="167"/>
  <c r="G721" i="167"/>
  <c r="R1029" i="161"/>
  <c r="R662" i="161"/>
  <c r="K340" i="214"/>
  <c r="F361" i="214"/>
  <c r="G914" i="170"/>
  <c r="R914" i="170" s="1"/>
  <c r="S914" i="170" s="1"/>
  <c r="I360" i="223"/>
  <c r="K358" i="223"/>
  <c r="F405" i="216"/>
  <c r="F416" i="216" s="1"/>
  <c r="F420" i="216" s="1"/>
  <c r="K402" i="216"/>
  <c r="K405" i="216" s="1"/>
  <c r="K416" i="216" s="1"/>
  <c r="K420" i="216" s="1"/>
  <c r="K305" i="212"/>
  <c r="K296" i="215"/>
  <c r="R696" i="162"/>
  <c r="R714" i="162" s="1"/>
  <c r="S694" i="162"/>
  <c r="S696" i="162" s="1"/>
  <c r="S714" i="162" s="1"/>
  <c r="N405" i="223"/>
  <c r="N416" i="223" s="1"/>
  <c r="N420" i="223" s="1"/>
  <c r="J315" i="166"/>
  <c r="J715" i="215"/>
  <c r="J670" i="215"/>
  <c r="J769" i="215"/>
  <c r="G315" i="217"/>
  <c r="K309" i="216"/>
  <c r="Q721" i="223"/>
  <c r="Q716" i="223"/>
  <c r="Q669" i="223"/>
  <c r="Q293" i="223"/>
  <c r="I431" i="159"/>
  <c r="F433" i="159"/>
  <c r="H431" i="159"/>
  <c r="G431" i="159"/>
  <c r="L421" i="170"/>
  <c r="H646" i="217"/>
  <c r="H649" i="217" s="1"/>
  <c r="Q649" i="155"/>
  <c r="R639" i="173"/>
  <c r="S636" i="173"/>
  <c r="S639" i="173" s="1"/>
  <c r="Q675" i="174"/>
  <c r="Q668" i="174"/>
  <c r="J361" i="211"/>
  <c r="I646" i="165"/>
  <c r="I649" i="165" s="1"/>
  <c r="H649" i="170"/>
  <c r="F14" i="160"/>
  <c r="F425" i="160"/>
  <c r="F426" i="160" s="1"/>
  <c r="P305" i="223"/>
  <c r="Q296" i="223"/>
  <c r="J300" i="223"/>
  <c r="F675" i="161"/>
  <c r="F668" i="161"/>
  <c r="I721" i="223"/>
  <c r="I716" i="223"/>
  <c r="I669" i="223"/>
  <c r="G598" i="216"/>
  <c r="S761" i="162"/>
  <c r="F762" i="162"/>
  <c r="F765" i="162" s="1"/>
  <c r="Q301" i="162"/>
  <c r="K304" i="167"/>
  <c r="F315" i="167"/>
  <c r="M14" i="160"/>
  <c r="M15" i="160" s="1"/>
  <c r="M425" i="160"/>
  <c r="M426" i="160" s="1"/>
  <c r="M429" i="160" s="1"/>
  <c r="J361" i="167"/>
  <c r="F769" i="212"/>
  <c r="F715" i="212"/>
  <c r="K24" i="212"/>
  <c r="F670" i="212"/>
  <c r="J598" i="214"/>
  <c r="J361" i="217"/>
  <c r="H639" i="155"/>
  <c r="H636" i="165"/>
  <c r="H639" i="165" s="1"/>
  <c r="S704" i="162"/>
  <c r="S705" i="162" s="1"/>
  <c r="R705" i="162"/>
  <c r="F19" i="164"/>
  <c r="F616" i="164"/>
  <c r="P598" i="162"/>
  <c r="J429" i="174"/>
  <c r="J1042" i="174"/>
  <c r="R757" i="171"/>
  <c r="R760" i="171" s="1"/>
  <c r="R762" i="171" s="1"/>
  <c r="R1009" i="171"/>
  <c r="K1028" i="159"/>
  <c r="K661" i="159"/>
  <c r="K663" i="159" s="1"/>
  <c r="N668" i="174"/>
  <c r="N675" i="174"/>
  <c r="J318" i="215"/>
  <c r="J322" i="215" s="1"/>
  <c r="G322" i="215"/>
  <c r="K390" i="157"/>
  <c r="J598" i="211"/>
  <c r="J361" i="162"/>
  <c r="G344" i="223"/>
  <c r="F344" i="164"/>
  <c r="R344" i="162"/>
  <c r="S344" i="162" s="1"/>
  <c r="J1016" i="162"/>
  <c r="J662" i="162"/>
  <c r="I638" i="164"/>
  <c r="R638" i="170"/>
  <c r="S638" i="170" s="1"/>
  <c r="R29" i="155"/>
  <c r="S29" i="155" s="1"/>
  <c r="P418" i="155"/>
  <c r="P421" i="155" s="1"/>
  <c r="P390" i="155"/>
  <c r="P917" i="155" s="1"/>
  <c r="G636" i="170"/>
  <c r="I636" i="165"/>
  <c r="I639" i="165" s="1"/>
  <c r="H639" i="170"/>
  <c r="F750" i="217"/>
  <c r="Q1028" i="160"/>
  <c r="Q661" i="160"/>
  <c r="Q663" i="160" s="1"/>
  <c r="G1017" i="171"/>
  <c r="R24" i="223"/>
  <c r="G769" i="223"/>
  <c r="G715" i="223"/>
  <c r="F341" i="164"/>
  <c r="K341" i="164" s="1"/>
  <c r="R341" i="162"/>
  <c r="S341" i="162" s="1"/>
  <c r="G301" i="211"/>
  <c r="P609" i="162"/>
  <c r="F609" i="216" s="1"/>
  <c r="G609" i="216"/>
  <c r="J609" i="216" s="1"/>
  <c r="K609" i="162"/>
  <c r="F609" i="211" s="1"/>
  <c r="G609" i="211"/>
  <c r="J609" i="211" s="1"/>
  <c r="I668" i="174"/>
  <c r="I675" i="174"/>
  <c r="P662" i="223"/>
  <c r="P1016" i="223"/>
  <c r="L716" i="162"/>
  <c r="L721" i="162"/>
  <c r="L669" i="162"/>
  <c r="F652" i="164"/>
  <c r="G638" i="213"/>
  <c r="J638" i="213" s="1"/>
  <c r="M638" i="162"/>
  <c r="F638" i="213" s="1"/>
  <c r="G638" i="166"/>
  <c r="J638" i="166" s="1"/>
  <c r="S754" i="173"/>
  <c r="S711" i="173"/>
  <c r="J301" i="215"/>
  <c r="K596" i="215"/>
  <c r="F598" i="215"/>
  <c r="J1019" i="159"/>
  <c r="K344" i="215"/>
  <c r="K307" i="211"/>
  <c r="K360" i="167"/>
  <c r="K429" i="174"/>
  <c r="K1042" i="174"/>
  <c r="G668" i="172"/>
  <c r="G675" i="172"/>
  <c r="K308" i="212"/>
  <c r="J998" i="162"/>
  <c r="J29" i="162"/>
  <c r="J31" i="49" s="1"/>
  <c r="J757" i="162"/>
  <c r="J760" i="162" s="1"/>
  <c r="J762" i="162" s="1"/>
  <c r="J765" i="162" s="1"/>
  <c r="M757" i="162"/>
  <c r="M760" i="162" s="1"/>
  <c r="M762" i="162" s="1"/>
  <c r="M765" i="162" s="1"/>
  <c r="M29" i="162"/>
  <c r="M31" i="49" s="1"/>
  <c r="M998" i="162"/>
  <c r="Q998" i="223"/>
  <c r="Q757" i="223"/>
  <c r="Q760" i="223" s="1"/>
  <c r="Q762" i="223" s="1"/>
  <c r="Q765" i="223" s="1"/>
  <c r="Q29" i="223"/>
  <c r="G598" i="215"/>
  <c r="G361" i="214"/>
  <c r="K344" i="212"/>
  <c r="M307" i="223"/>
  <c r="F318" i="214"/>
  <c r="N322" i="162"/>
  <c r="K360" i="217"/>
  <c r="G1016" i="216"/>
  <c r="G662" i="216"/>
  <c r="L675" i="161"/>
  <c r="L668" i="161"/>
  <c r="K19" i="217"/>
  <c r="J762" i="157"/>
  <c r="K760" i="157"/>
  <c r="K762" i="157" s="1"/>
  <c r="S1017" i="172"/>
  <c r="G598" i="213"/>
  <c r="G295" i="164"/>
  <c r="G295" i="162"/>
  <c r="R295" i="169"/>
  <c r="F668" i="174"/>
  <c r="F675" i="174"/>
  <c r="G367" i="217"/>
  <c r="J364" i="217"/>
  <c r="J367" i="217" s="1"/>
  <c r="I418" i="170"/>
  <c r="I421" i="170" s="1"/>
  <c r="I390" i="170"/>
  <c r="J315" i="217"/>
  <c r="F45" i="162"/>
  <c r="F46" i="162" s="1"/>
  <c r="S33" i="162"/>
  <c r="S45" i="162" s="1"/>
  <c r="J669" i="167"/>
  <c r="J721" i="167"/>
  <c r="J716" i="167"/>
  <c r="K293" i="217"/>
  <c r="N344" i="223"/>
  <c r="H295" i="223"/>
  <c r="H646" i="167"/>
  <c r="H649" i="167" s="1"/>
  <c r="J649" i="155"/>
  <c r="F1026" i="170"/>
  <c r="F661" i="170"/>
  <c r="F663" i="170" s="1"/>
  <c r="I646" i="215"/>
  <c r="I649" i="215" s="1"/>
  <c r="O649" i="170"/>
  <c r="G361" i="165"/>
  <c r="F15" i="174"/>
  <c r="F405" i="212"/>
  <c r="F416" i="212" s="1"/>
  <c r="F420" i="212" s="1"/>
  <c r="K402" i="212"/>
  <c r="K405" i="212" s="1"/>
  <c r="K416" i="212" s="1"/>
  <c r="K420" i="212" s="1"/>
  <c r="N757" i="162"/>
  <c r="N760" i="162" s="1"/>
  <c r="N762" i="162" s="1"/>
  <c r="N765" i="162" s="1"/>
  <c r="N998" i="162"/>
  <c r="N29" i="162"/>
  <c r="N31" i="49" s="1"/>
  <c r="K597" i="214"/>
  <c r="J598" i="216"/>
  <c r="K309" i="214"/>
  <c r="K321" i="223"/>
  <c r="Q669" i="162"/>
  <c r="Q721" i="162"/>
  <c r="Q716" i="162"/>
  <c r="K998" i="223"/>
  <c r="K757" i="223"/>
  <c r="K760" i="223" s="1"/>
  <c r="K762" i="223" s="1"/>
  <c r="K765" i="223" s="1"/>
  <c r="K29" i="223"/>
  <c r="Q295" i="223"/>
  <c r="K307" i="212"/>
  <c r="H675" i="174"/>
  <c r="H668" i="174"/>
  <c r="J324" i="169"/>
  <c r="N315" i="162"/>
  <c r="G305" i="162"/>
  <c r="G305" i="223" s="1"/>
  <c r="G305" i="164"/>
  <c r="R305" i="169"/>
  <c r="G315" i="169"/>
  <c r="J998" i="215"/>
  <c r="J757" i="215"/>
  <c r="J760" i="215" s="1"/>
  <c r="J762" i="215" s="1"/>
  <c r="G636" i="155"/>
  <c r="H636" i="211"/>
  <c r="H639" i="211" s="1"/>
  <c r="K639" i="155"/>
  <c r="G1009" i="170"/>
  <c r="G757" i="170"/>
  <c r="G760" i="170" s="1"/>
  <c r="G762" i="170" s="1"/>
  <c r="G765" i="170" s="1"/>
  <c r="G29" i="170"/>
  <c r="F769" i="213"/>
  <c r="K24" i="213"/>
  <c r="F715" i="213"/>
  <c r="F670" i="213"/>
  <c r="G726" i="162"/>
  <c r="G707" i="162"/>
  <c r="G301" i="169"/>
  <c r="N418" i="155"/>
  <c r="N421" i="155" s="1"/>
  <c r="N390" i="155"/>
  <c r="N917" i="155" s="1"/>
  <c r="F721" i="213"/>
  <c r="F669" i="213"/>
  <c r="K669" i="213" s="1"/>
  <c r="F716" i="213"/>
  <c r="F598" i="216"/>
  <c r="K596" i="216"/>
  <c r="J661" i="159"/>
  <c r="J663" i="159" s="1"/>
  <c r="J1028" i="159"/>
  <c r="K359" i="214"/>
  <c r="K421" i="157"/>
  <c r="K425" i="157" s="1"/>
  <c r="K426" i="157" s="1"/>
  <c r="K429" i="157" s="1"/>
  <c r="K367" i="162"/>
  <c r="F364" i="211"/>
  <c r="K340" i="167"/>
  <c r="F361" i="167"/>
  <c r="J1028" i="160"/>
  <c r="J661" i="160"/>
  <c r="J663" i="160" s="1"/>
  <c r="J769" i="166"/>
  <c r="J670" i="166"/>
  <c r="J715" i="166"/>
  <c r="L639" i="170"/>
  <c r="I636" i="212"/>
  <c r="I639" i="212" s="1"/>
  <c r="I636" i="167"/>
  <c r="I639" i="167" s="1"/>
  <c r="J639" i="170"/>
  <c r="I418" i="214"/>
  <c r="I421" i="214" s="1"/>
  <c r="I390" i="214"/>
  <c r="K19" i="215"/>
  <c r="J998" i="166"/>
  <c r="J757" i="166"/>
  <c r="J760" i="166" s="1"/>
  <c r="J762" i="166" s="1"/>
  <c r="J295" i="223"/>
  <c r="G646" i="160"/>
  <c r="K661" i="160"/>
  <c r="K663" i="160" s="1"/>
  <c r="K1028" i="160"/>
  <c r="S638" i="171"/>
  <c r="S639" i="171" s="1"/>
  <c r="R639" i="171"/>
  <c r="N324" i="169"/>
  <c r="F318" i="213"/>
  <c r="M322" i="162"/>
  <c r="H757" i="162"/>
  <c r="H760" i="162" s="1"/>
  <c r="H762" i="162" s="1"/>
  <c r="H765" i="162" s="1"/>
  <c r="H29" i="162"/>
  <c r="H31" i="49" s="1"/>
  <c r="H998" i="162"/>
  <c r="R670" i="169"/>
  <c r="S670" i="169" s="1"/>
  <c r="R715" i="169"/>
  <c r="R769" i="169"/>
  <c r="S24" i="169"/>
  <c r="S715" i="169" s="1"/>
  <c r="G721" i="212"/>
  <c r="G669" i="212"/>
  <c r="G716" i="212"/>
  <c r="F726" i="212"/>
  <c r="K726" i="212" s="1"/>
  <c r="F707" i="212"/>
  <c r="R14" i="171"/>
  <c r="G15" i="171"/>
  <c r="J301" i="211"/>
  <c r="G609" i="213"/>
  <c r="J609" i="213" s="1"/>
  <c r="M609" i="162"/>
  <c r="F609" i="213" s="1"/>
  <c r="G609" i="215"/>
  <c r="J609" i="215" s="1"/>
  <c r="O609" i="162"/>
  <c r="F609" i="215" s="1"/>
  <c r="K19" i="213"/>
  <c r="K597" i="217"/>
  <c r="G998" i="217"/>
  <c r="G29" i="217"/>
  <c r="J29" i="217" s="1"/>
  <c r="G757" i="217"/>
  <c r="G760" i="217" s="1"/>
  <c r="G762" i="217" s="1"/>
  <c r="G765" i="217" s="1"/>
  <c r="I319" i="223"/>
  <c r="O293" i="223"/>
  <c r="J769" i="211"/>
  <c r="J670" i="211"/>
  <c r="J715" i="211"/>
  <c r="I1026" i="155"/>
  <c r="I661" i="155"/>
  <c r="I663" i="155" s="1"/>
  <c r="R1026" i="172"/>
  <c r="R661" i="172"/>
  <c r="R663" i="172" s="1"/>
  <c r="H390" i="166"/>
  <c r="J1016" i="212"/>
  <c r="J662" i="212"/>
  <c r="G638" i="216"/>
  <c r="J638" i="216" s="1"/>
  <c r="P638" i="162"/>
  <c r="F638" i="216" s="1"/>
  <c r="J638" i="162"/>
  <c r="F638" i="167" s="1"/>
  <c r="G638" i="167"/>
  <c r="J638" i="167" s="1"/>
  <c r="G301" i="213"/>
  <c r="J998" i="167"/>
  <c r="J757" i="167"/>
  <c r="J760" i="167" s="1"/>
  <c r="J762" i="167" s="1"/>
  <c r="J715" i="216"/>
  <c r="J769" i="216"/>
  <c r="J670" i="216"/>
  <c r="J319" i="223"/>
  <c r="G301" i="165"/>
  <c r="G418" i="174"/>
  <c r="G421" i="174" s="1"/>
  <c r="G390" i="174"/>
  <c r="P296" i="223"/>
  <c r="F669" i="215"/>
  <c r="K669" i="215" s="1"/>
  <c r="F716" i="215"/>
  <c r="F721" i="215"/>
  <c r="G300" i="162"/>
  <c r="R300" i="169"/>
  <c r="S300" i="169" s="1"/>
  <c r="G300" i="164"/>
  <c r="J300" i="164" s="1"/>
  <c r="H14" i="160"/>
  <c r="H15" i="160" s="1"/>
  <c r="H425" i="160"/>
  <c r="H426" i="160" s="1"/>
  <c r="H429" i="160" s="1"/>
  <c r="F750" i="167"/>
  <c r="K743" i="167"/>
  <c r="K750" i="167" s="1"/>
  <c r="K998" i="167" s="1"/>
  <c r="F750" i="213"/>
  <c r="K652" i="214"/>
  <c r="K653" i="214" s="1"/>
  <c r="F653" i="214"/>
  <c r="J598" i="215"/>
  <c r="P1019" i="160"/>
  <c r="J361" i="214"/>
  <c r="K344" i="223"/>
  <c r="K295" i="223"/>
  <c r="K307" i="213"/>
  <c r="J318" i="214"/>
  <c r="J322" i="214" s="1"/>
  <c r="G322" i="214"/>
  <c r="S911" i="170"/>
  <c r="W911" i="170"/>
  <c r="G367" i="212"/>
  <c r="J364" i="212"/>
  <c r="J367" i="212" s="1"/>
  <c r="G315" i="213"/>
  <c r="G296" i="162"/>
  <c r="G296" i="164"/>
  <c r="J296" i="164" s="1"/>
  <c r="R296" i="169"/>
  <c r="S296" i="169" s="1"/>
  <c r="O769" i="223"/>
  <c r="O715" i="223"/>
  <c r="R579" i="223"/>
  <c r="R582" i="223" s="1"/>
  <c r="R616" i="223" s="1"/>
  <c r="S578" i="223"/>
  <c r="S579" i="223" s="1"/>
  <c r="S582" i="223" s="1"/>
  <c r="S616" i="223" s="1"/>
  <c r="Q315" i="162"/>
  <c r="F405" i="167"/>
  <c r="F416" i="167" s="1"/>
  <c r="F420" i="167" s="1"/>
  <c r="K402" i="167"/>
  <c r="K405" i="167" s="1"/>
  <c r="K416" i="167" s="1"/>
  <c r="K420" i="167" s="1"/>
  <c r="O646" i="162"/>
  <c r="G646" i="215"/>
  <c r="O649" i="169"/>
  <c r="J309" i="223"/>
  <c r="G315" i="211"/>
  <c r="R1017" i="172"/>
  <c r="I293" i="223"/>
  <c r="J598" i="213"/>
  <c r="F711" i="158"/>
  <c r="F754" i="158"/>
  <c r="F28" i="158"/>
  <c r="F666" i="158"/>
  <c r="F364" i="217"/>
  <c r="Q367" i="162"/>
  <c r="M308" i="223"/>
  <c r="O675" i="161"/>
  <c r="O668" i="161"/>
  <c r="K19" i="212"/>
  <c r="L669" i="223"/>
  <c r="L721" i="223"/>
  <c r="L716" i="223"/>
  <c r="G45" i="223"/>
  <c r="G46" i="223" s="1"/>
  <c r="F33" i="223"/>
  <c r="R33" i="223"/>
  <c r="R45" i="223" s="1"/>
  <c r="R46" i="223" s="1"/>
  <c r="I321" i="223"/>
  <c r="H646" i="211"/>
  <c r="H649" i="211" s="1"/>
  <c r="K649" i="155"/>
  <c r="G914" i="169"/>
  <c r="R914" i="169" s="1"/>
  <c r="S914" i="169" s="1"/>
  <c r="F669" i="216"/>
  <c r="K669" i="216" s="1"/>
  <c r="F716" i="216"/>
  <c r="K716" i="216" s="1"/>
  <c r="F721" i="216"/>
  <c r="J318" i="217"/>
  <c r="J322" i="217" s="1"/>
  <c r="G322" i="217"/>
  <c r="I646" i="216"/>
  <c r="I649" i="216" s="1"/>
  <c r="P649" i="170"/>
  <c r="J364" i="213"/>
  <c r="J367" i="213" s="1"/>
  <c r="G367" i="213"/>
  <c r="J726" i="164"/>
  <c r="J707" i="164"/>
  <c r="G360" i="164"/>
  <c r="J360" i="164" s="1"/>
  <c r="R360" i="169"/>
  <c r="S360" i="169" s="1"/>
  <c r="G360" i="162"/>
  <c r="J361" i="165"/>
  <c r="I390" i="215"/>
  <c r="S364" i="155"/>
  <c r="S367" i="155" s="1"/>
  <c r="R367" i="155"/>
  <c r="R377" i="155" s="1"/>
  <c r="R419" i="155" s="1"/>
  <c r="F750" i="214"/>
  <c r="H418" i="214"/>
  <c r="H421" i="214" s="1"/>
  <c r="G301" i="216"/>
  <c r="J318" i="223"/>
  <c r="F318" i="167"/>
  <c r="J322" i="162"/>
  <c r="F315" i="214"/>
  <c r="K304" i="214"/>
  <c r="K598" i="162"/>
  <c r="S721" i="173"/>
  <c r="R315" i="170"/>
  <c r="R324" i="170" s="1"/>
  <c r="S304" i="170"/>
  <c r="S315" i="170" s="1"/>
  <c r="G29" i="215"/>
  <c r="J29" i="215" s="1"/>
  <c r="G757" i="215"/>
  <c r="G760" i="215" s="1"/>
  <c r="G762" i="215" s="1"/>
  <c r="G765" i="215" s="1"/>
  <c r="J765" i="215" s="1"/>
  <c r="G998" i="215"/>
  <c r="I639" i="155"/>
  <c r="H636" i="166"/>
  <c r="M639" i="155"/>
  <c r="H636" i="213"/>
  <c r="H639" i="213" s="1"/>
  <c r="M769" i="223"/>
  <c r="M715" i="223"/>
  <c r="K300" i="213"/>
  <c r="K704" i="164"/>
  <c r="K705" i="164" s="1"/>
  <c r="K707" i="164" s="1"/>
  <c r="K716" i="164" s="1"/>
  <c r="F705" i="164"/>
  <c r="I361" i="162"/>
  <c r="F726" i="217"/>
  <c r="K726" i="217" s="1"/>
  <c r="F707" i="217"/>
  <c r="G307" i="223"/>
  <c r="R307" i="162"/>
  <c r="S307" i="162" s="1"/>
  <c r="F307" i="164"/>
  <c r="S1026" i="171"/>
  <c r="S661" i="171"/>
  <c r="S663" i="171" s="1"/>
  <c r="F318" i="165"/>
  <c r="H322" i="162"/>
  <c r="G998" i="165"/>
  <c r="G757" i="165"/>
  <c r="G760" i="165" s="1"/>
  <c r="G762" i="165" s="1"/>
  <c r="G765" i="165" s="1"/>
  <c r="J765" i="165" s="1"/>
  <c r="G29" i="165"/>
  <c r="J364" i="211"/>
  <c r="J367" i="211" s="1"/>
  <c r="G367" i="211"/>
  <c r="H360" i="223"/>
  <c r="H1016" i="162"/>
  <c r="H662" i="162"/>
  <c r="R308" i="162"/>
  <c r="S308" i="162" s="1"/>
  <c r="F308" i="164"/>
  <c r="G429" i="171"/>
  <c r="R429" i="171" s="1"/>
  <c r="S433" i="171" s="1"/>
  <c r="O668" i="174"/>
  <c r="O675" i="174"/>
  <c r="S743" i="169"/>
  <c r="S750" i="169" s="1"/>
  <c r="R750" i="169"/>
  <c r="G367" i="166"/>
  <c r="J364" i="166"/>
  <c r="J367" i="166" s="1"/>
  <c r="H29" i="164"/>
  <c r="H998" i="164"/>
  <c r="H757" i="164"/>
  <c r="H760" i="164" s="1"/>
  <c r="H762" i="164" s="1"/>
  <c r="H765" i="164" s="1"/>
  <c r="K639" i="170"/>
  <c r="I636" i="211"/>
  <c r="I639" i="211" s="1"/>
  <c r="P639" i="170"/>
  <c r="I636" i="216"/>
  <c r="I639" i="216" s="1"/>
  <c r="K597" i="223"/>
  <c r="K598" i="223" s="1"/>
  <c r="J757" i="216"/>
  <c r="J760" i="216" s="1"/>
  <c r="J762" i="216" s="1"/>
  <c r="J998" i="216"/>
  <c r="G998" i="166"/>
  <c r="G29" i="166"/>
  <c r="J29" i="166" s="1"/>
  <c r="G757" i="166"/>
  <c r="G760" i="166" s="1"/>
  <c r="G762" i="166" s="1"/>
  <c r="G765" i="166" s="1"/>
  <c r="J765" i="166" s="1"/>
  <c r="K295" i="167"/>
  <c r="L1028" i="160"/>
  <c r="L661" i="160"/>
  <c r="L663" i="160" s="1"/>
  <c r="H661" i="160"/>
  <c r="H663" i="160" s="1"/>
  <c r="H1028" i="160"/>
  <c r="K24" i="211"/>
  <c r="F715" i="211"/>
  <c r="F769" i="211"/>
  <c r="F670" i="211"/>
  <c r="J318" i="213"/>
  <c r="J322" i="213" s="1"/>
  <c r="G322" i="213"/>
  <c r="F750" i="165"/>
  <c r="K402" i="213"/>
  <c r="K405" i="213" s="1"/>
  <c r="K416" i="213" s="1"/>
  <c r="K420" i="213" s="1"/>
  <c r="F405" i="213"/>
  <c r="F416" i="213" s="1"/>
  <c r="F420" i="213" s="1"/>
  <c r="H324" i="164"/>
  <c r="H418" i="216"/>
  <c r="H421" i="216" s="1"/>
  <c r="H390" i="216"/>
  <c r="L609" i="162"/>
  <c r="F609" i="212" s="1"/>
  <c r="G609" i="212"/>
  <c r="J609" i="212" s="1"/>
  <c r="Q1042" i="174"/>
  <c r="Q429" i="174"/>
  <c r="G914" i="155"/>
  <c r="R914" i="155" s="1"/>
  <c r="S914" i="155" s="1"/>
  <c r="P321" i="223"/>
  <c r="K293" i="215"/>
  <c r="H1015" i="166"/>
  <c r="H661" i="166"/>
  <c r="H663" i="166" s="1"/>
  <c r="K360" i="213"/>
  <c r="S661" i="172"/>
  <c r="S663" i="172" s="1"/>
  <c r="S1026" i="172"/>
  <c r="H421" i="166"/>
  <c r="G1016" i="212"/>
  <c r="G662" i="212"/>
  <c r="K308" i="214"/>
  <c r="M675" i="161"/>
  <c r="M668" i="161"/>
  <c r="L300" i="223"/>
  <c r="K300" i="211"/>
  <c r="F304" i="164"/>
  <c r="R304" i="162"/>
  <c r="Q638" i="162"/>
  <c r="F638" i="217" s="1"/>
  <c r="G638" i="217"/>
  <c r="J638" i="217" s="1"/>
  <c r="K24" i="166"/>
  <c r="F670" i="166"/>
  <c r="F715" i="166"/>
  <c r="F769" i="166"/>
  <c r="J301" i="213"/>
  <c r="H315" i="162"/>
  <c r="I597" i="223"/>
  <c r="I598" i="223" s="1"/>
  <c r="G29" i="167"/>
  <c r="J29" i="167" s="1"/>
  <c r="G998" i="167"/>
  <c r="G757" i="167"/>
  <c r="G760" i="167" s="1"/>
  <c r="G762" i="167" s="1"/>
  <c r="G765" i="167" s="1"/>
  <c r="J765" i="167" s="1"/>
  <c r="S721" i="172"/>
  <c r="K295" i="216"/>
  <c r="J301" i="165"/>
  <c r="J402" i="164"/>
  <c r="J405" i="164" s="1"/>
  <c r="L318" i="223"/>
  <c r="F318" i="212"/>
  <c r="L322" i="162"/>
  <c r="M315" i="162"/>
  <c r="G757" i="213"/>
  <c r="G760" i="213" s="1"/>
  <c r="G762" i="213" s="1"/>
  <c r="G765" i="213" s="1"/>
  <c r="J765" i="213" s="1"/>
  <c r="G998" i="213"/>
  <c r="G29" i="213"/>
  <c r="J19" i="164"/>
  <c r="F707" i="167"/>
  <c r="F726" i="167"/>
  <c r="K726" i="167" s="1"/>
  <c r="S377" i="174"/>
  <c r="S419" i="174" s="1"/>
  <c r="N662" i="162"/>
  <c r="N1016" i="162"/>
  <c r="F1019" i="160"/>
  <c r="M598" i="162"/>
  <c r="K344" i="211"/>
  <c r="F421" i="155"/>
  <c r="J668" i="174"/>
  <c r="J675" i="174"/>
  <c r="M359" i="223"/>
  <c r="J315" i="213"/>
  <c r="O308" i="223"/>
  <c r="F315" i="217"/>
  <c r="K304" i="217"/>
  <c r="H769" i="223"/>
  <c r="H715" i="223"/>
  <c r="K309" i="167"/>
  <c r="J315" i="211"/>
  <c r="N321" i="223"/>
  <c r="P344" i="223"/>
  <c r="J15" i="159"/>
  <c r="K14" i="159"/>
  <c r="K15" i="159" s="1"/>
  <c r="J431" i="158"/>
  <c r="F431" i="171"/>
  <c r="K359" i="215"/>
  <c r="G1016" i="166"/>
  <c r="G662" i="166"/>
  <c r="Q305" i="223"/>
  <c r="K305" i="214"/>
  <c r="O14" i="160"/>
  <c r="O15" i="160" s="1"/>
  <c r="O425" i="160"/>
  <c r="O426" i="160" s="1"/>
  <c r="O429" i="160" s="1"/>
  <c r="F405" i="215"/>
  <c r="F416" i="215" s="1"/>
  <c r="F420" i="215" s="1"/>
  <c r="K402" i="215"/>
  <c r="K405" i="215" s="1"/>
  <c r="K416" i="215" s="1"/>
  <c r="K420" i="215" s="1"/>
  <c r="K309" i="166"/>
  <c r="K315" i="162"/>
  <c r="K321" i="166"/>
  <c r="H646" i="213"/>
  <c r="H649" i="213" s="1"/>
  <c r="M649" i="155"/>
  <c r="I307" i="223"/>
  <c r="J359" i="223"/>
  <c r="Q318" i="223"/>
  <c r="F318" i="217"/>
  <c r="Q322" i="162"/>
  <c r="I646" i="166"/>
  <c r="I649" i="166" s="1"/>
  <c r="I649" i="170"/>
  <c r="F364" i="213"/>
  <c r="M367" i="162"/>
  <c r="G726" i="164"/>
  <c r="G707" i="164"/>
  <c r="I358" i="223"/>
  <c r="M418" i="170"/>
  <c r="M421" i="170" s="1"/>
  <c r="M390" i="170"/>
  <c r="I305" i="223"/>
  <c r="P315" i="162"/>
  <c r="I308" i="223"/>
  <c r="I421" i="215"/>
  <c r="P300" i="223"/>
  <c r="J301" i="216"/>
  <c r="M309" i="223"/>
  <c r="L293" i="223"/>
  <c r="Q344" i="223"/>
  <c r="K295" i="217"/>
  <c r="N307" i="223"/>
  <c r="I359" i="223"/>
  <c r="J318" i="167"/>
  <c r="J322" i="167" s="1"/>
  <c r="G322" i="167"/>
  <c r="I668" i="157"/>
  <c r="I675" i="157"/>
  <c r="G367" i="215"/>
  <c r="J364" i="215"/>
  <c r="J367" i="215" s="1"/>
  <c r="H358" i="223"/>
  <c r="K19" i="211"/>
  <c r="N301" i="162"/>
  <c r="S324" i="161"/>
  <c r="F1017" i="155"/>
  <c r="Q639" i="155"/>
  <c r="H636" i="217"/>
  <c r="H639" i="217" s="1"/>
  <c r="N300" i="223"/>
  <c r="G705" i="223"/>
  <c r="R704" i="223"/>
  <c r="H300" i="223"/>
  <c r="G598" i="166"/>
  <c r="K340" i="166"/>
  <c r="F361" i="166"/>
  <c r="P715" i="223"/>
  <c r="P769" i="223"/>
  <c r="K418" i="170"/>
  <c r="K421" i="170" s="1"/>
  <c r="K390" i="170"/>
  <c r="R1026" i="171"/>
  <c r="R661" i="171"/>
  <c r="R663" i="171" s="1"/>
  <c r="I716" i="164"/>
  <c r="I721" i="164"/>
  <c r="I669" i="164"/>
  <c r="J318" i="165"/>
  <c r="J322" i="165" s="1"/>
  <c r="G322" i="165"/>
  <c r="F653" i="165"/>
  <c r="F670" i="164"/>
  <c r="F769" i="164"/>
  <c r="F715" i="164"/>
  <c r="R638" i="155"/>
  <c r="S638" i="155" s="1"/>
  <c r="H638" i="164"/>
  <c r="G757" i="216"/>
  <c r="G760" i="216" s="1"/>
  <c r="G762" i="216" s="1"/>
  <c r="G765" i="216" s="1"/>
  <c r="J765" i="216" s="1"/>
  <c r="G998" i="216"/>
  <c r="G29" i="216"/>
  <c r="J29" i="216" s="1"/>
  <c r="O1028" i="160"/>
  <c r="O661" i="160"/>
  <c r="O663" i="160" s="1"/>
  <c r="M668" i="174"/>
  <c r="M675" i="174"/>
  <c r="G716" i="161"/>
  <c r="G721" i="161"/>
  <c r="G669" i="161"/>
  <c r="J669" i="166"/>
  <c r="J721" i="166"/>
  <c r="J716" i="166"/>
  <c r="L662" i="162"/>
  <c r="L1016" i="162"/>
  <c r="F750" i="211"/>
  <c r="Q609" i="162"/>
  <c r="F609" i="217" s="1"/>
  <c r="G609" i="217"/>
  <c r="J609" i="217" s="1"/>
  <c r="R750" i="160"/>
  <c r="S743" i="160"/>
  <c r="S750" i="160" s="1"/>
  <c r="K340" i="216"/>
  <c r="F361" i="216"/>
  <c r="J662" i="213"/>
  <c r="J1016" i="213"/>
  <c r="K318" i="223"/>
  <c r="F318" i="211"/>
  <c r="K322" i="162"/>
  <c r="I367" i="162"/>
  <c r="F364" i="166"/>
  <c r="O429" i="174"/>
  <c r="O1042" i="174"/>
  <c r="H418" i="217"/>
  <c r="H421" i="217" s="1"/>
  <c r="N638" i="162"/>
  <c r="F638" i="214" s="1"/>
  <c r="G638" i="214"/>
  <c r="J638" i="214" s="1"/>
  <c r="F315" i="165"/>
  <c r="K304" i="165"/>
  <c r="R14" i="173"/>
  <c r="G15" i="173"/>
  <c r="P668" i="174"/>
  <c r="P675" i="174"/>
  <c r="J318" i="212"/>
  <c r="J322" i="212" s="1"/>
  <c r="G322" i="212"/>
  <c r="F315" i="213"/>
  <c r="K304" i="213"/>
  <c r="G662" i="217"/>
  <c r="G1016" i="217"/>
  <c r="I675" i="161"/>
  <c r="I668" i="161"/>
  <c r="I324" i="164"/>
  <c r="M301" i="162"/>
  <c r="I429" i="157"/>
  <c r="I1040" i="157"/>
  <c r="F598" i="213"/>
  <c r="K596" i="213"/>
  <c r="L364" i="223"/>
  <c r="L367" i="223" s="1"/>
  <c r="F364" i="212"/>
  <c r="L367" i="162"/>
  <c r="J769" i="214"/>
  <c r="J715" i="214"/>
  <c r="J670" i="214"/>
  <c r="S757" i="172"/>
  <c r="S760" i="172" s="1"/>
  <c r="S762" i="172" s="1"/>
  <c r="S765" i="172" s="1"/>
  <c r="S1009" i="172"/>
  <c r="O418" i="155"/>
  <c r="O421" i="155" s="1"/>
  <c r="O390" i="155"/>
  <c r="O917" i="155" s="1"/>
  <c r="P597" i="223"/>
  <c r="P598" i="223" s="1"/>
  <c r="K319" i="223"/>
  <c r="F431" i="173"/>
  <c r="I433" i="158"/>
  <c r="I390" i="165"/>
  <c r="I418" i="165"/>
  <c r="I421" i="165" s="1"/>
  <c r="G315" i="216"/>
  <c r="J668" i="161"/>
  <c r="J675" i="161"/>
  <c r="Q300" i="223"/>
  <c r="K304" i="211"/>
  <c r="F315" i="211"/>
  <c r="R721" i="170"/>
  <c r="F661" i="155"/>
  <c r="F663" i="155" s="1"/>
  <c r="F1026" i="155"/>
  <c r="H646" i="215"/>
  <c r="H649" i="215" s="1"/>
  <c r="O649" i="155"/>
  <c r="I646" i="211"/>
  <c r="I649" i="211" s="1"/>
  <c r="K649" i="170"/>
  <c r="I646" i="213"/>
  <c r="I649" i="213" s="1"/>
  <c r="M649" i="170"/>
  <c r="M377" i="169"/>
  <c r="M419" i="169" s="1"/>
  <c r="K19" i="166"/>
  <c r="P405" i="223"/>
  <c r="P416" i="223" s="1"/>
  <c r="P420" i="223" s="1"/>
  <c r="K304" i="216"/>
  <c r="F315" i="216"/>
  <c r="R696" i="223"/>
  <c r="R714" i="223" s="1"/>
  <c r="S694" i="223"/>
  <c r="S696" i="223" s="1"/>
  <c r="S714" i="223" s="1"/>
  <c r="K675" i="161"/>
  <c r="K668" i="161"/>
  <c r="K300" i="216"/>
  <c r="L639" i="169"/>
  <c r="G636" i="212"/>
  <c r="L636" i="162"/>
  <c r="P418" i="170"/>
  <c r="P421" i="170" s="1"/>
  <c r="P390" i="170"/>
  <c r="H668" i="157"/>
  <c r="H675" i="157"/>
  <c r="N716" i="223"/>
  <c r="N669" i="223"/>
  <c r="N721" i="223"/>
  <c r="R750" i="161"/>
  <c r="S743" i="161"/>
  <c r="S750" i="161" s="1"/>
  <c r="R324" i="161"/>
  <c r="J639" i="155"/>
  <c r="H636" i="167"/>
  <c r="H639" i="167" s="1"/>
  <c r="H636" i="214"/>
  <c r="H639" i="214" s="1"/>
  <c r="N639" i="155"/>
  <c r="G919" i="174"/>
  <c r="R919" i="174" s="1"/>
  <c r="S919" i="174" s="1"/>
  <c r="I315" i="162"/>
  <c r="F726" i="166"/>
  <c r="K726" i="166" s="1"/>
  <c r="F707" i="166"/>
  <c r="J598" i="166"/>
  <c r="G662" i="160"/>
  <c r="G1029" i="160"/>
  <c r="P301" i="162"/>
  <c r="K309" i="223"/>
  <c r="M293" i="223"/>
  <c r="G315" i="167"/>
  <c r="J364" i="167"/>
  <c r="J367" i="167" s="1"/>
  <c r="G367" i="167"/>
  <c r="H1016" i="223"/>
  <c r="H662" i="223"/>
  <c r="S377" i="160"/>
  <c r="S419" i="160" s="1"/>
  <c r="K296" i="211"/>
  <c r="K669" i="162"/>
  <c r="K716" i="162"/>
  <c r="K721" i="162"/>
  <c r="I716" i="162"/>
  <c r="I669" i="162"/>
  <c r="I721" i="162"/>
  <c r="F1017" i="170"/>
  <c r="M639" i="170"/>
  <c r="I636" i="213"/>
  <c r="I639" i="213" s="1"/>
  <c r="N1028" i="160"/>
  <c r="N661" i="160"/>
  <c r="N663" i="160" s="1"/>
  <c r="G668" i="171"/>
  <c r="G675" i="171"/>
  <c r="P318" i="223"/>
  <c r="F318" i="216"/>
  <c r="P322" i="162"/>
  <c r="R749" i="223"/>
  <c r="S749" i="223" s="1"/>
  <c r="N639" i="170"/>
  <c r="I636" i="214"/>
  <c r="I639" i="214" s="1"/>
  <c r="L309" i="223"/>
  <c r="K321" i="213"/>
  <c r="I418" i="211"/>
  <c r="I421" i="211" s="1"/>
  <c r="I390" i="211"/>
  <c r="K344" i="213"/>
  <c r="Q307" i="223"/>
  <c r="I1028" i="160"/>
  <c r="I661" i="160"/>
  <c r="I663" i="160" s="1"/>
  <c r="J318" i="216"/>
  <c r="J322" i="216" s="1"/>
  <c r="G322" i="216"/>
  <c r="H364" i="223"/>
  <c r="H367" i="223" s="1"/>
  <c r="F364" i="165"/>
  <c r="H367" i="162"/>
  <c r="Q358" i="223"/>
  <c r="G29" i="169"/>
  <c r="R29" i="169" s="1"/>
  <c r="S29" i="169" s="1"/>
  <c r="G1009" i="169"/>
  <c r="G757" i="169"/>
  <c r="G760" i="169" s="1"/>
  <c r="G762" i="169" s="1"/>
  <c r="G765" i="169" s="1"/>
  <c r="R765" i="169" s="1"/>
  <c r="F653" i="212"/>
  <c r="K652" i="212"/>
  <c r="K653" i="212" s="1"/>
  <c r="K308" i="211"/>
  <c r="K402" i="165"/>
  <c r="K405" i="165" s="1"/>
  <c r="K416" i="165" s="1"/>
  <c r="K420" i="165" s="1"/>
  <c r="F405" i="165"/>
  <c r="F416" i="165" s="1"/>
  <c r="F420" i="165" s="1"/>
  <c r="G769" i="164"/>
  <c r="G715" i="164"/>
  <c r="G670" i="164"/>
  <c r="J24" i="164"/>
  <c r="K300" i="166"/>
  <c r="R1027" i="170"/>
  <c r="R662" i="170"/>
  <c r="K998" i="162"/>
  <c r="K757" i="162"/>
  <c r="K760" i="162" s="1"/>
  <c r="K762" i="162" s="1"/>
  <c r="K765" i="162" s="1"/>
  <c r="K29" i="162"/>
  <c r="K31" i="49" s="1"/>
  <c r="S19" i="161"/>
  <c r="G609" i="166"/>
  <c r="J609" i="166" s="1"/>
  <c r="I609" i="162"/>
  <c r="F609" i="166" s="1"/>
  <c r="J715" i="165"/>
  <c r="J670" i="165"/>
  <c r="J769" i="165"/>
  <c r="K402" i="214"/>
  <c r="K405" i="214" s="1"/>
  <c r="K416" i="214" s="1"/>
  <c r="K420" i="214" s="1"/>
  <c r="F405" i="214"/>
  <c r="F416" i="214" s="1"/>
  <c r="F420" i="214" s="1"/>
  <c r="G757" i="160"/>
  <c r="G760" i="160" s="1"/>
  <c r="G762" i="160" s="1"/>
  <c r="G1011" i="160"/>
  <c r="G29" i="160"/>
  <c r="R29" i="160" s="1"/>
  <c r="S29" i="160" s="1"/>
  <c r="F425" i="161"/>
  <c r="F426" i="161" s="1"/>
  <c r="F14" i="161"/>
  <c r="K295" i="213"/>
  <c r="K19" i="216"/>
  <c r="G662" i="213"/>
  <c r="G1016" i="213"/>
  <c r="J318" i="211"/>
  <c r="J322" i="211" s="1"/>
  <c r="G322" i="211"/>
  <c r="K305" i="167"/>
  <c r="K296" i="214"/>
  <c r="G301" i="167"/>
  <c r="K300" i="212"/>
  <c r="L638" i="162"/>
  <c r="F638" i="212" s="1"/>
  <c r="G638" i="212"/>
  <c r="J638" i="212" s="1"/>
  <c r="I769" i="223"/>
  <c r="I715" i="223"/>
  <c r="Q405" i="223"/>
  <c r="Q416" i="223" s="1"/>
  <c r="Q420" i="223" s="1"/>
  <c r="J662" i="214"/>
  <c r="J1016" i="214"/>
  <c r="P319" i="223"/>
  <c r="N293" i="223"/>
  <c r="G361" i="215"/>
  <c r="R646" i="174"/>
  <c r="G649" i="174"/>
  <c r="G318" i="162"/>
  <c r="R318" i="169"/>
  <c r="G318" i="164"/>
  <c r="G322" i="169"/>
  <c r="G301" i="166"/>
  <c r="N364" i="223"/>
  <c r="N367" i="223" s="1"/>
  <c r="F364" i="214"/>
  <c r="N367" i="162"/>
  <c r="L315" i="162"/>
  <c r="F715" i="214"/>
  <c r="F769" i="214"/>
  <c r="F670" i="214"/>
  <c r="K24" i="214"/>
  <c r="I390" i="155"/>
  <c r="I917" i="155" s="1"/>
  <c r="J670" i="212"/>
  <c r="J769" i="212"/>
  <c r="J715" i="212"/>
  <c r="Q668" i="161"/>
  <c r="Q675" i="161"/>
  <c r="Q598" i="162"/>
  <c r="K292" i="213"/>
  <c r="F301" i="213"/>
  <c r="O597" i="223"/>
  <c r="O598" i="223" s="1"/>
  <c r="K1026" i="157"/>
  <c r="K661" i="157"/>
  <c r="K663" i="157" s="1"/>
  <c r="K309" i="217"/>
  <c r="O319" i="223"/>
  <c r="O361" i="162"/>
  <c r="G315" i="215"/>
  <c r="K359" i="213"/>
  <c r="S324" i="174"/>
  <c r="K360" i="215"/>
  <c r="K358" i="216"/>
  <c r="O305" i="223"/>
  <c r="H296" i="223"/>
  <c r="K308" i="215"/>
  <c r="S721" i="169"/>
  <c r="R1009" i="172"/>
  <c r="R757" i="172"/>
  <c r="R760" i="172" s="1"/>
  <c r="R762" i="172" s="1"/>
  <c r="W963" i="170"/>
  <c r="S963" i="170"/>
  <c r="J998" i="211"/>
  <c r="H433" i="158"/>
  <c r="F431" i="172"/>
  <c r="H37" i="158"/>
  <c r="H39" i="158" s="1"/>
  <c r="K359" i="223"/>
  <c r="I324" i="169"/>
  <c r="K361" i="162"/>
  <c r="F750" i="216"/>
  <c r="K743" i="216"/>
  <c r="K750" i="216" s="1"/>
  <c r="K998" i="216" s="1"/>
  <c r="K360" i="223"/>
  <c r="O358" i="223"/>
  <c r="K305" i="217"/>
  <c r="J315" i="216"/>
  <c r="H598" i="162"/>
  <c r="R716" i="174"/>
  <c r="R669" i="174"/>
  <c r="S669" i="174" s="1"/>
  <c r="K308" i="217"/>
  <c r="H597" i="223"/>
  <c r="H598" i="223" s="1"/>
  <c r="J293" i="223"/>
  <c r="K344" i="166"/>
  <c r="H646" i="212"/>
  <c r="H649" i="212" s="1"/>
  <c r="L649" i="155"/>
  <c r="G301" i="217"/>
  <c r="J715" i="167"/>
  <c r="J769" i="167"/>
  <c r="J670" i="167"/>
  <c r="I646" i="212"/>
  <c r="I649" i="212" s="1"/>
  <c r="L649" i="170"/>
  <c r="I646" i="167"/>
  <c r="I649" i="167" s="1"/>
  <c r="J649" i="170"/>
  <c r="H418" i="155"/>
  <c r="H421" i="155" s="1"/>
  <c r="H390" i="155"/>
  <c r="H917" i="155" s="1"/>
  <c r="K358" i="166"/>
  <c r="G301" i="214"/>
  <c r="J296" i="223"/>
  <c r="O405" i="223"/>
  <c r="O416" i="223" s="1"/>
  <c r="O420" i="223" s="1"/>
  <c r="R646" i="161"/>
  <c r="G649" i="161"/>
  <c r="O1016" i="162"/>
  <c r="O662" i="162"/>
  <c r="W960" i="155"/>
  <c r="S960" i="155"/>
  <c r="K309" i="213"/>
  <c r="K293" i="212"/>
  <c r="K307" i="214"/>
  <c r="K669" i="223"/>
  <c r="K721" i="223"/>
  <c r="K716" i="223"/>
  <c r="F364" i="215"/>
  <c r="O367" i="162"/>
  <c r="H361" i="162"/>
  <c r="K296" i="212"/>
  <c r="G1011" i="161"/>
  <c r="G29" i="161"/>
  <c r="R29" i="161" s="1"/>
  <c r="S29" i="161" s="1"/>
  <c r="G757" i="161"/>
  <c r="G760" i="161" s="1"/>
  <c r="G762" i="161" s="1"/>
  <c r="G765" i="161" s="1"/>
  <c r="R765" i="161" s="1"/>
  <c r="J308" i="223"/>
  <c r="O390" i="170"/>
  <c r="H636" i="216"/>
  <c r="H639" i="216" s="1"/>
  <c r="P639" i="155"/>
  <c r="N675" i="161"/>
  <c r="N668" i="161"/>
  <c r="F315" i="166"/>
  <c r="K304" i="166"/>
  <c r="L301" i="162"/>
  <c r="R653" i="160"/>
  <c r="S652" i="160"/>
  <c r="S653" i="160" s="1"/>
  <c r="F301" i="216"/>
  <c r="K292" i="216"/>
  <c r="Q321" i="223"/>
  <c r="J315" i="167"/>
  <c r="N716" i="162"/>
  <c r="N669" i="162"/>
  <c r="N721" i="162"/>
  <c r="L361" i="162"/>
  <c r="J367" i="162"/>
  <c r="F364" i="167"/>
  <c r="G315" i="214"/>
  <c r="R377" i="160"/>
  <c r="R419" i="160" s="1"/>
  <c r="N609" i="162"/>
  <c r="F609" i="214" s="1"/>
  <c r="G609" i="214"/>
  <c r="J609" i="214" s="1"/>
  <c r="J301" i="166"/>
  <c r="G367" i="214"/>
  <c r="J364" i="214"/>
  <c r="J367" i="214" s="1"/>
  <c r="F315" i="212"/>
  <c r="K304" i="212"/>
  <c r="H429" i="174"/>
  <c r="H1042" i="174"/>
  <c r="K402" i="166"/>
  <c r="K405" i="166" s="1"/>
  <c r="K416" i="166" s="1"/>
  <c r="K420" i="166" s="1"/>
  <c r="F405" i="166"/>
  <c r="F416" i="166" s="1"/>
  <c r="F420" i="166" s="1"/>
  <c r="J661" i="157"/>
  <c r="J663" i="157" s="1"/>
  <c r="J1026" i="157"/>
  <c r="K340" i="215"/>
  <c r="F361" i="215"/>
  <c r="S1009" i="173"/>
  <c r="S757" i="173"/>
  <c r="S760" i="173" s="1"/>
  <c r="S762" i="173" s="1"/>
  <c r="S765" i="173" s="1"/>
  <c r="K19" i="165"/>
  <c r="G998" i="211"/>
  <c r="G757" i="211"/>
  <c r="G760" i="211" s="1"/>
  <c r="G762" i="211" s="1"/>
  <c r="G765" i="211" s="1"/>
  <c r="J765" i="211" s="1"/>
  <c r="G29" i="211"/>
  <c r="W963" i="155"/>
  <c r="S963" i="155"/>
  <c r="J318" i="166"/>
  <c r="J322" i="166" s="1"/>
  <c r="G322" i="166"/>
  <c r="K340" i="211"/>
  <c r="F361" i="211"/>
  <c r="P364" i="223"/>
  <c r="P367" i="223" s="1"/>
  <c r="F364" i="216"/>
  <c r="P367" i="162"/>
  <c r="P29" i="162"/>
  <c r="P31" i="49" s="1"/>
  <c r="P757" i="162"/>
  <c r="P760" i="162" s="1"/>
  <c r="P762" i="162" s="1"/>
  <c r="P765" i="162" s="1"/>
  <c r="P998" i="162"/>
  <c r="J762" i="159"/>
  <c r="K760" i="159"/>
  <c r="K762" i="159" s="1"/>
  <c r="F45" i="164"/>
  <c r="F46" i="164" s="1"/>
  <c r="K33" i="164"/>
  <c r="I418" i="216"/>
  <c r="I421" i="216" s="1"/>
  <c r="I390" i="216"/>
  <c r="H418" i="167"/>
  <c r="H421" i="167" s="1"/>
  <c r="H390" i="167"/>
  <c r="G639" i="174"/>
  <c r="R636" i="174"/>
  <c r="J431" i="9"/>
  <c r="F431" i="157"/>
  <c r="H646" i="214"/>
  <c r="H649" i="214" s="1"/>
  <c r="N649" i="155"/>
  <c r="H418" i="170"/>
  <c r="H421" i="170" s="1"/>
  <c r="H390" i="170"/>
  <c r="I646" i="214"/>
  <c r="I649" i="214" s="1"/>
  <c r="N649" i="170"/>
  <c r="F418" i="169"/>
  <c r="F421" i="169" s="1"/>
  <c r="F390" i="169"/>
  <c r="R358" i="169"/>
  <c r="G358" i="162"/>
  <c r="G358" i="164"/>
  <c r="J358" i="164" s="1"/>
  <c r="J301" i="214"/>
  <c r="Q361" i="162"/>
  <c r="G669" i="174"/>
  <c r="G716" i="174"/>
  <c r="G721" i="174"/>
  <c r="K652" i="215"/>
  <c r="K653" i="215" s="1"/>
  <c r="F653" i="215"/>
  <c r="I598" i="162"/>
  <c r="K319" i="213"/>
  <c r="P293" i="223"/>
  <c r="M361" i="162"/>
  <c r="J390" i="157"/>
  <c r="H418" i="165"/>
  <c r="H421" i="165" s="1"/>
  <c r="H390" i="165"/>
  <c r="P360" i="223"/>
  <c r="K340" i="165"/>
  <c r="F361" i="165"/>
  <c r="I418" i="213"/>
  <c r="I421" i="213" s="1"/>
  <c r="I390" i="213"/>
  <c r="K305" i="223"/>
  <c r="O917" i="157"/>
  <c r="J917" i="157"/>
  <c r="K917" i="157" s="1"/>
  <c r="O421" i="170"/>
  <c r="H636" i="212"/>
  <c r="H639" i="212" s="1"/>
  <c r="L639" i="155"/>
  <c r="F301" i="212"/>
  <c r="K292" i="212"/>
  <c r="F769" i="165"/>
  <c r="F670" i="165"/>
  <c r="F715" i="165"/>
  <c r="K24" i="165"/>
  <c r="L597" i="223"/>
  <c r="L598" i="223" s="1"/>
  <c r="K24" i="216"/>
  <c r="F670" i="216"/>
  <c r="F769" i="216"/>
  <c r="F715" i="216"/>
  <c r="Q319" i="223"/>
  <c r="K293" i="213"/>
  <c r="G361" i="213"/>
  <c r="O307" i="223"/>
  <c r="F726" i="211"/>
  <c r="K726" i="211" s="1"/>
  <c r="F707" i="211"/>
  <c r="K340" i="212"/>
  <c r="F361" i="212"/>
  <c r="J315" i="214"/>
  <c r="S24" i="162"/>
  <c r="S715" i="162" s="1"/>
  <c r="R769" i="162"/>
  <c r="R715" i="162"/>
  <c r="R670" i="162"/>
  <c r="S670" i="162" s="1"/>
  <c r="G304" i="223"/>
  <c r="K596" i="217"/>
  <c r="F598" i="217"/>
  <c r="K652" i="167"/>
  <c r="K653" i="167" s="1"/>
  <c r="F653" i="167"/>
  <c r="O639" i="170"/>
  <c r="I636" i="215"/>
  <c r="I639" i="215" s="1"/>
  <c r="G918" i="173"/>
  <c r="R918" i="173" s="1"/>
  <c r="S918" i="173" s="1"/>
  <c r="R321" i="169"/>
  <c r="S321" i="169" s="1"/>
  <c r="G321" i="162"/>
  <c r="G321" i="164"/>
  <c r="J321" i="164" s="1"/>
  <c r="K319" i="214"/>
  <c r="H293" i="223"/>
  <c r="K307" i="217"/>
  <c r="P661" i="160"/>
  <c r="P663" i="160" s="1"/>
  <c r="P1028" i="160"/>
  <c r="F707" i="214"/>
  <c r="F726" i="214"/>
  <c r="K726" i="214" s="1"/>
  <c r="G367" i="165"/>
  <c r="J364" i="165"/>
  <c r="J367" i="165" s="1"/>
  <c r="K358" i="217"/>
  <c r="L390" i="155"/>
  <c r="L917" i="155" s="1"/>
  <c r="K296" i="166"/>
  <c r="S757" i="155"/>
  <c r="S760" i="155" s="1"/>
  <c r="S762" i="155" s="1"/>
  <c r="S765" i="155" s="1"/>
  <c r="S1009" i="155"/>
  <c r="G609" i="169"/>
  <c r="G609" i="165"/>
  <c r="J609" i="165" s="1"/>
  <c r="H609" i="162"/>
  <c r="F609" i="165" s="1"/>
  <c r="R19" i="169"/>
  <c r="G675" i="159"/>
  <c r="G668" i="159"/>
  <c r="R716" i="161"/>
  <c r="R669" i="161"/>
  <c r="S669" i="161" s="1"/>
  <c r="G662" i="165"/>
  <c r="G1016" i="165"/>
  <c r="G315" i="212"/>
  <c r="P1016" i="162"/>
  <c r="P662" i="162"/>
  <c r="F707" i="165"/>
  <c r="F726" i="165"/>
  <c r="K726" i="165" s="1"/>
  <c r="S646" i="173"/>
  <c r="S649" i="173" s="1"/>
  <c r="R649" i="173"/>
  <c r="G638" i="215"/>
  <c r="J638" i="215" s="1"/>
  <c r="O638" i="162"/>
  <c r="F638" i="215" s="1"/>
  <c r="J1016" i="167"/>
  <c r="J662" i="167"/>
  <c r="J662" i="211"/>
  <c r="J1016" i="211"/>
  <c r="S1029" i="174"/>
  <c r="S662" i="174"/>
  <c r="K319" i="216"/>
  <c r="L295" i="223"/>
  <c r="K304" i="215"/>
  <c r="F315" i="215"/>
  <c r="R322" i="155"/>
  <c r="S318" i="155"/>
  <c r="S322" i="155" s="1"/>
  <c r="F670" i="217"/>
  <c r="K24" i="217"/>
  <c r="F769" i="217"/>
  <c r="F715" i="217"/>
  <c r="K358" i="214"/>
  <c r="H305" i="223"/>
  <c r="F301" i="167"/>
  <c r="K292" i="167"/>
  <c r="R14" i="172"/>
  <c r="G15" i="172"/>
  <c r="R403" i="223"/>
  <c r="S403" i="223" s="1"/>
  <c r="H418" i="215"/>
  <c r="H421" i="215" s="1"/>
  <c r="H390" i="215"/>
  <c r="R750" i="174"/>
  <c r="S743" i="174"/>
  <c r="S750" i="174" s="1"/>
  <c r="R405" i="170"/>
  <c r="R416" i="170" s="1"/>
  <c r="R420" i="170" s="1"/>
  <c r="S402" i="170"/>
  <c r="S405" i="170" s="1"/>
  <c r="S416" i="170" s="1"/>
  <c r="S420" i="170" s="1"/>
  <c r="H301" i="162"/>
  <c r="G998" i="214"/>
  <c r="G757" i="214"/>
  <c r="G760" i="214" s="1"/>
  <c r="G762" i="214" s="1"/>
  <c r="G765" i="214" s="1"/>
  <c r="J765" i="214" s="1"/>
  <c r="G29" i="214"/>
  <c r="R1009" i="173"/>
  <c r="R757" i="173"/>
  <c r="R760" i="173" s="1"/>
  <c r="R762" i="173" s="1"/>
  <c r="H675" i="161"/>
  <c r="H668" i="161"/>
  <c r="F715" i="215"/>
  <c r="F670" i="215"/>
  <c r="F769" i="215"/>
  <c r="K24" i="215"/>
  <c r="J598" i="217"/>
  <c r="S1029" i="161"/>
  <c r="S662" i="161"/>
  <c r="N361" i="162"/>
  <c r="L668" i="174"/>
  <c r="L675" i="174"/>
  <c r="K359" i="211"/>
  <c r="F318" i="166"/>
  <c r="I322" i="162"/>
  <c r="K24" i="167"/>
  <c r="F769" i="167"/>
  <c r="F670" i="167"/>
  <c r="F715" i="167"/>
  <c r="J364" i="216"/>
  <c r="J367" i="216" s="1"/>
  <c r="G367" i="216"/>
  <c r="G669" i="160"/>
  <c r="G716" i="160"/>
  <c r="G721" i="160"/>
  <c r="K360" i="211"/>
  <c r="G639" i="161"/>
  <c r="R636" i="161"/>
  <c r="K694" i="164"/>
  <c r="K696" i="164" s="1"/>
  <c r="K714" i="164" s="1"/>
  <c r="F696" i="164"/>
  <c r="F714" i="164" s="1"/>
  <c r="S644" i="223"/>
  <c r="G315" i="166"/>
  <c r="S340" i="162"/>
  <c r="R662" i="155"/>
  <c r="R1027" i="155"/>
  <c r="S721" i="155"/>
  <c r="G668" i="157"/>
  <c r="G675" i="157"/>
  <c r="I28" i="9"/>
  <c r="I754" i="9"/>
  <c r="I666" i="9"/>
  <c r="I711" i="9"/>
  <c r="G433" i="9"/>
  <c r="L390" i="170"/>
  <c r="H646" i="216"/>
  <c r="H649" i="216" s="1"/>
  <c r="P649" i="155"/>
  <c r="H646" i="165"/>
  <c r="H649" i="165" s="1"/>
  <c r="H649" i="155"/>
  <c r="G1017" i="173"/>
  <c r="G361" i="211"/>
  <c r="I646" i="217"/>
  <c r="I649" i="217" s="1"/>
  <c r="Q649" i="170"/>
  <c r="N360" i="223"/>
  <c r="K308" i="216"/>
  <c r="S19" i="170"/>
  <c r="K340" i="217"/>
  <c r="F361" i="217"/>
  <c r="O662" i="223"/>
  <c r="O1016" i="223"/>
  <c r="K596" i="166"/>
  <c r="F598" i="166"/>
  <c r="J418" i="155"/>
  <c r="J421" i="155" s="1"/>
  <c r="J390" i="155"/>
  <c r="J917" i="155" s="1"/>
  <c r="K340" i="213"/>
  <c r="F361" i="213"/>
  <c r="G911" i="169"/>
  <c r="R911" i="169" s="1"/>
  <c r="J315" i="162"/>
  <c r="J421" i="157"/>
  <c r="J425" i="157" s="1"/>
  <c r="J426" i="157" s="1"/>
  <c r="F405" i="211"/>
  <c r="F416" i="211" s="1"/>
  <c r="F420" i="211" s="1"/>
  <c r="K402" i="211"/>
  <c r="K405" i="211" s="1"/>
  <c r="K416" i="211" s="1"/>
  <c r="K420" i="211" s="1"/>
  <c r="G361" i="167"/>
  <c r="M296" i="223"/>
  <c r="G425" i="157"/>
  <c r="G426" i="157" s="1"/>
  <c r="N429" i="157" s="1"/>
  <c r="G14" i="157"/>
  <c r="G598" i="214"/>
  <c r="G361" i="217"/>
  <c r="O639" i="155"/>
  <c r="H636" i="215"/>
  <c r="H639" i="215" s="1"/>
  <c r="H669" i="164"/>
  <c r="H716" i="164"/>
  <c r="H721" i="164"/>
  <c r="J662" i="215"/>
  <c r="J1016" i="215"/>
  <c r="K597" i="212"/>
  <c r="N418" i="170"/>
  <c r="N421" i="170" s="1"/>
  <c r="N390" i="170"/>
  <c r="S757" i="171"/>
  <c r="S760" i="171" s="1"/>
  <c r="S762" i="171" s="1"/>
  <c r="S765" i="171" s="1"/>
  <c r="S1009" i="171"/>
  <c r="O309" i="223"/>
  <c r="J361" i="213"/>
  <c r="O318" i="223"/>
  <c r="F318" i="215"/>
  <c r="O322" i="162"/>
  <c r="L358" i="223"/>
  <c r="G598" i="211"/>
  <c r="G361" i="169"/>
  <c r="R26" i="49"/>
  <c r="S26" i="49" s="1"/>
  <c r="G308" i="223"/>
  <c r="K14" i="160"/>
  <c r="K15" i="160" s="1"/>
  <c r="K425" i="160"/>
  <c r="K426" i="160" s="1"/>
  <c r="K429" i="160" s="1"/>
  <c r="K743" i="166" l="1"/>
  <c r="K750" i="166" s="1"/>
  <c r="K998" i="166" s="1"/>
  <c r="J416" i="164"/>
  <c r="J420" i="164" s="1"/>
  <c r="J662" i="217"/>
  <c r="J649" i="169"/>
  <c r="K292" i="214"/>
  <c r="R19" i="162"/>
  <c r="S19" i="162" s="1"/>
  <c r="G646" i="167"/>
  <c r="J646" i="167" s="1"/>
  <c r="J649" i="167" s="1"/>
  <c r="K743" i="211"/>
  <c r="K750" i="211" s="1"/>
  <c r="K998" i="211" s="1"/>
  <c r="S960" i="169"/>
  <c r="O757" i="162"/>
  <c r="O760" i="162" s="1"/>
  <c r="O762" i="162" s="1"/>
  <c r="O765" i="162" s="1"/>
  <c r="L757" i="162"/>
  <c r="L760" i="162" s="1"/>
  <c r="L762" i="162" s="1"/>
  <c r="L765" i="162" s="1"/>
  <c r="J29" i="211"/>
  <c r="O29" i="223"/>
  <c r="J757" i="213"/>
  <c r="J760" i="213" s="1"/>
  <c r="J762" i="213" s="1"/>
  <c r="G652" i="223"/>
  <c r="G653" i="223" s="1"/>
  <c r="I998" i="223"/>
  <c r="R652" i="162"/>
  <c r="O998" i="162"/>
  <c r="L29" i="162"/>
  <c r="L31" i="49" s="1"/>
  <c r="J998" i="212"/>
  <c r="J29" i="165"/>
  <c r="K743" i="215"/>
  <c r="K750" i="215" s="1"/>
  <c r="K998" i="215" s="1"/>
  <c r="L998" i="223"/>
  <c r="L29" i="223"/>
  <c r="J29" i="213"/>
  <c r="K743" i="212"/>
  <c r="K750" i="212" s="1"/>
  <c r="K998" i="212" s="1"/>
  <c r="O998" i="223"/>
  <c r="I757" i="223"/>
  <c r="I760" i="223" s="1"/>
  <c r="I762" i="223" s="1"/>
  <c r="I765" i="223" s="1"/>
  <c r="G662" i="215"/>
  <c r="G662" i="211"/>
  <c r="J998" i="165"/>
  <c r="I757" i="162"/>
  <c r="I760" i="162" s="1"/>
  <c r="I762" i="162" s="1"/>
  <c r="I765" i="162" s="1"/>
  <c r="I998" i="162"/>
  <c r="K716" i="213"/>
  <c r="K652" i="165"/>
  <c r="K653" i="165" s="1"/>
  <c r="K1016" i="165" s="1"/>
  <c r="I638" i="223"/>
  <c r="I639" i="223" s="1"/>
  <c r="I1006" i="223" s="1"/>
  <c r="K292" i="215"/>
  <c r="K301" i="215" s="1"/>
  <c r="K743" i="165"/>
  <c r="K750" i="165" s="1"/>
  <c r="K998" i="165" s="1"/>
  <c r="K638" i="166"/>
  <c r="K743" i="213"/>
  <c r="K750" i="213" s="1"/>
  <c r="K998" i="213" s="1"/>
  <c r="J765" i="217"/>
  <c r="K749" i="164"/>
  <c r="F598" i="214"/>
  <c r="J998" i="217"/>
  <c r="K743" i="217"/>
  <c r="K750" i="217" s="1"/>
  <c r="K998" i="217" s="1"/>
  <c r="F743" i="164"/>
  <c r="F750" i="164" s="1"/>
  <c r="J29" i="214"/>
  <c r="M662" i="162"/>
  <c r="R743" i="162"/>
  <c r="S743" i="162" s="1"/>
  <c r="S750" i="162" s="1"/>
  <c r="R743" i="223"/>
  <c r="R750" i="223" s="1"/>
  <c r="J652" i="164"/>
  <c r="J653" i="164" s="1"/>
  <c r="J662" i="164" s="1"/>
  <c r="G750" i="162"/>
  <c r="G757" i="162" s="1"/>
  <c r="G760" i="162" s="1"/>
  <c r="G762" i="162" s="1"/>
  <c r="J743" i="164"/>
  <c r="K596" i="212"/>
  <c r="K598" i="212" s="1"/>
  <c r="R765" i="170"/>
  <c r="K652" i="211"/>
  <c r="K653" i="211" s="1"/>
  <c r="K1016" i="211" s="1"/>
  <c r="J662" i="165"/>
  <c r="S743" i="170"/>
  <c r="S750" i="170" s="1"/>
  <c r="S757" i="170" s="1"/>
  <c r="S760" i="170" s="1"/>
  <c r="S762" i="170" s="1"/>
  <c r="S765" i="170" s="1"/>
  <c r="G918" i="171"/>
  <c r="R918" i="171" s="1"/>
  <c r="S918" i="171" s="1"/>
  <c r="J765" i="212"/>
  <c r="J662" i="166"/>
  <c r="H649" i="169"/>
  <c r="H661" i="169" s="1"/>
  <c r="H663" i="169" s="1"/>
  <c r="G1016" i="214"/>
  <c r="J1016" i="216"/>
  <c r="K652" i="216"/>
  <c r="K653" i="216" s="1"/>
  <c r="K1016" i="216" s="1"/>
  <c r="K743" i="214"/>
  <c r="K750" i="214" s="1"/>
  <c r="K998" i="214" s="1"/>
  <c r="J757" i="214"/>
  <c r="J760" i="214" s="1"/>
  <c r="J762" i="214" s="1"/>
  <c r="I1016" i="162"/>
  <c r="F301" i="211"/>
  <c r="F661" i="169"/>
  <c r="F663" i="169" s="1"/>
  <c r="F675" i="169" s="1"/>
  <c r="M649" i="169"/>
  <c r="M1026" i="169" s="1"/>
  <c r="M646" i="162"/>
  <c r="M646" i="223" s="1"/>
  <c r="M649" i="223" s="1"/>
  <c r="Q662" i="162"/>
  <c r="K662" i="162"/>
  <c r="G662" i="167"/>
  <c r="K292" i="217"/>
  <c r="K301" i="217" s="1"/>
  <c r="R757" i="155"/>
  <c r="R760" i="155" s="1"/>
  <c r="R762" i="155" s="1"/>
  <c r="K716" i="215"/>
  <c r="F653" i="213"/>
  <c r="F1016" i="213" s="1"/>
  <c r="J425" i="170"/>
  <c r="J426" i="170" s="1"/>
  <c r="J1040" i="170" s="1"/>
  <c r="I425" i="212"/>
  <c r="I426" i="212" s="1"/>
  <c r="I429" i="212" s="1"/>
  <c r="G646" i="217"/>
  <c r="J646" i="217" s="1"/>
  <c r="J649" i="217" s="1"/>
  <c r="H646" i="162"/>
  <c r="H646" i="223" s="1"/>
  <c r="H649" i="223" s="1"/>
  <c r="H1015" i="223" s="1"/>
  <c r="K652" i="217"/>
  <c r="K653" i="217" s="1"/>
  <c r="K662" i="217" s="1"/>
  <c r="K292" i="166"/>
  <c r="K301" i="166" s="1"/>
  <c r="K421" i="169"/>
  <c r="K425" i="169" s="1"/>
  <c r="K426" i="169" s="1"/>
  <c r="K429" i="169" s="1"/>
  <c r="K596" i="211"/>
  <c r="K598" i="211" s="1"/>
  <c r="S377" i="155"/>
  <c r="S419" i="155" s="1"/>
  <c r="F292" i="164"/>
  <c r="K292" i="164" s="1"/>
  <c r="I639" i="169"/>
  <c r="I1017" i="169" s="1"/>
  <c r="H390" i="169"/>
  <c r="H917" i="169" s="1"/>
  <c r="H421" i="169"/>
  <c r="H14" i="169" s="1"/>
  <c r="H15" i="169" s="1"/>
  <c r="G14" i="161"/>
  <c r="R14" i="161" s="1"/>
  <c r="R15" i="161" s="1"/>
  <c r="N649" i="169"/>
  <c r="N1026" i="169" s="1"/>
  <c r="N646" i="162"/>
  <c r="N646" i="223" s="1"/>
  <c r="N649" i="223" s="1"/>
  <c r="G646" i="216"/>
  <c r="J646" i="216" s="1"/>
  <c r="J649" i="216" s="1"/>
  <c r="P649" i="169"/>
  <c r="P1026" i="169" s="1"/>
  <c r="K652" i="166"/>
  <c r="K653" i="166" s="1"/>
  <c r="K1016" i="166" s="1"/>
  <c r="K390" i="169"/>
  <c r="K917" i="169" s="1"/>
  <c r="K649" i="169"/>
  <c r="K661" i="169" s="1"/>
  <c r="K663" i="169" s="1"/>
  <c r="G646" i="211"/>
  <c r="J646" i="211" s="1"/>
  <c r="J649" i="211" s="1"/>
  <c r="L649" i="169"/>
  <c r="L661" i="169" s="1"/>
  <c r="L663" i="169" s="1"/>
  <c r="L646" i="162"/>
  <c r="F646" i="212" s="1"/>
  <c r="R359" i="162"/>
  <c r="S359" i="162" s="1"/>
  <c r="G354" i="223"/>
  <c r="R354" i="223" s="1"/>
  <c r="S354" i="223" s="1"/>
  <c r="G359" i="223"/>
  <c r="R359" i="223" s="1"/>
  <c r="S359" i="223" s="1"/>
  <c r="F354" i="164"/>
  <c r="K354" i="164" s="1"/>
  <c r="R292" i="162"/>
  <c r="S292" i="162" s="1"/>
  <c r="G646" i="169"/>
  <c r="R646" i="169" s="1"/>
  <c r="R649" i="169" s="1"/>
  <c r="I649" i="169"/>
  <c r="I1026" i="169" s="1"/>
  <c r="I425" i="155"/>
  <c r="I426" i="155" s="1"/>
  <c r="I429" i="155" s="1"/>
  <c r="G646" i="166"/>
  <c r="G649" i="166" s="1"/>
  <c r="I646" i="162"/>
  <c r="I646" i="223" s="1"/>
  <c r="I649" i="223" s="1"/>
  <c r="Q649" i="169"/>
  <c r="Q1026" i="169" s="1"/>
  <c r="K340" i="164"/>
  <c r="F598" i="165"/>
  <c r="I425" i="217"/>
  <c r="I426" i="217" s="1"/>
  <c r="I429" i="217" s="1"/>
  <c r="R402" i="223"/>
  <c r="R405" i="223" s="1"/>
  <c r="R416" i="223" s="1"/>
  <c r="G421" i="155"/>
  <c r="G14" i="155" s="1"/>
  <c r="H639" i="169"/>
  <c r="H1017" i="169" s="1"/>
  <c r="G293" i="223"/>
  <c r="R293" i="223" s="1"/>
  <c r="S293" i="223" s="1"/>
  <c r="K636" i="162"/>
  <c r="K636" i="223" s="1"/>
  <c r="P377" i="162"/>
  <c r="P419" i="162" s="1"/>
  <c r="K598" i="166"/>
  <c r="S662" i="170"/>
  <c r="K598" i="216"/>
  <c r="G636" i="165"/>
  <c r="J636" i="165" s="1"/>
  <c r="J639" i="165" s="1"/>
  <c r="Q14" i="170"/>
  <c r="Q15" i="170" s="1"/>
  <c r="H431" i="157"/>
  <c r="F431" i="155" s="1"/>
  <c r="K307" i="164"/>
  <c r="H14" i="213"/>
  <c r="H15" i="213" s="1"/>
  <c r="J377" i="166"/>
  <c r="J419" i="166" s="1"/>
  <c r="O324" i="162"/>
  <c r="O418" i="162" s="1"/>
  <c r="H14" i="211"/>
  <c r="H15" i="211" s="1"/>
  <c r="R653" i="169"/>
  <c r="S652" i="169"/>
  <c r="S653" i="169" s="1"/>
  <c r="K598" i="214"/>
  <c r="G998" i="164"/>
  <c r="G29" i="164"/>
  <c r="K14" i="155"/>
  <c r="K15" i="155" s="1"/>
  <c r="F405" i="164"/>
  <c r="F416" i="164" s="1"/>
  <c r="F420" i="164" s="1"/>
  <c r="S405" i="162"/>
  <c r="G638" i="162"/>
  <c r="G638" i="223" s="1"/>
  <c r="J324" i="165"/>
  <c r="J418" i="165" s="1"/>
  <c r="P757" i="223"/>
  <c r="P760" i="223" s="1"/>
  <c r="P762" i="223" s="1"/>
  <c r="P765" i="223" s="1"/>
  <c r="P29" i="223"/>
  <c r="J377" i="212"/>
  <c r="J419" i="212" s="1"/>
  <c r="K344" i="164"/>
  <c r="L390" i="169"/>
  <c r="L917" i="169" s="1"/>
  <c r="L421" i="169"/>
  <c r="L425" i="169" s="1"/>
  <c r="L426" i="169" s="1"/>
  <c r="L429" i="169" s="1"/>
  <c r="I14" i="167"/>
  <c r="I15" i="167" s="1"/>
  <c r="G636" i="214"/>
  <c r="G639" i="214" s="1"/>
  <c r="N639" i="169"/>
  <c r="N1017" i="169" s="1"/>
  <c r="R324" i="155"/>
  <c r="R418" i="155" s="1"/>
  <c r="R421" i="155" s="1"/>
  <c r="R425" i="155" s="1"/>
  <c r="K715" i="213"/>
  <c r="Q390" i="169"/>
  <c r="Q917" i="169" s="1"/>
  <c r="Q421" i="169"/>
  <c r="Q14" i="169" s="1"/>
  <c r="Q15" i="169" s="1"/>
  <c r="H377" i="162"/>
  <c r="H419" i="162" s="1"/>
  <c r="G917" i="170"/>
  <c r="R917" i="170" s="1"/>
  <c r="S917" i="170" s="1"/>
  <c r="K402" i="164"/>
  <c r="K405" i="164" s="1"/>
  <c r="K416" i="164" s="1"/>
  <c r="K420" i="164" s="1"/>
  <c r="J361" i="164"/>
  <c r="G377" i="215"/>
  <c r="G419" i="215" s="1"/>
  <c r="N315" i="223"/>
  <c r="O639" i="169"/>
  <c r="O1017" i="169" s="1"/>
  <c r="G390" i="160"/>
  <c r="O636" i="162"/>
  <c r="O639" i="162" s="1"/>
  <c r="K598" i="215"/>
  <c r="K598" i="167"/>
  <c r="O322" i="223"/>
  <c r="G377" i="167"/>
  <c r="G419" i="167" s="1"/>
  <c r="S324" i="170"/>
  <c r="S418" i="170" s="1"/>
  <c r="S421" i="170" s="1"/>
  <c r="S425" i="170" s="1"/>
  <c r="S426" i="170" s="1"/>
  <c r="S1040" i="170" s="1"/>
  <c r="G377" i="166"/>
  <c r="G419" i="166" s="1"/>
  <c r="H425" i="212"/>
  <c r="S1027" i="155"/>
  <c r="G636" i="166"/>
  <c r="G639" i="166" s="1"/>
  <c r="J377" i="215"/>
  <c r="J419" i="215" s="1"/>
  <c r="G377" i="216"/>
  <c r="G419" i="216" s="1"/>
  <c r="K308" i="164"/>
  <c r="G390" i="170"/>
  <c r="R356" i="223"/>
  <c r="S356" i="223" s="1"/>
  <c r="K670" i="215"/>
  <c r="M639" i="169"/>
  <c r="M1017" i="169" s="1"/>
  <c r="F429" i="174"/>
  <c r="G429" i="174" s="1"/>
  <c r="R429" i="174" s="1"/>
  <c r="S429" i="174" s="1"/>
  <c r="M636" i="162"/>
  <c r="M636" i="223" s="1"/>
  <c r="J324" i="212"/>
  <c r="J418" i="212" s="1"/>
  <c r="I920" i="174"/>
  <c r="K670" i="216"/>
  <c r="H322" i="223"/>
  <c r="F320" i="164"/>
  <c r="K320" i="164" s="1"/>
  <c r="G320" i="223"/>
  <c r="R320" i="223" s="1"/>
  <c r="S320" i="223" s="1"/>
  <c r="G361" i="162"/>
  <c r="H361" i="223"/>
  <c r="H377" i="223" s="1"/>
  <c r="H419" i="223" s="1"/>
  <c r="K670" i="165"/>
  <c r="K361" i="217"/>
  <c r="Q301" i="223"/>
  <c r="L361" i="223"/>
  <c r="L377" i="223" s="1"/>
  <c r="L419" i="223" s="1"/>
  <c r="L315" i="223"/>
  <c r="P636" i="162"/>
  <c r="P636" i="223" s="1"/>
  <c r="F293" i="164"/>
  <c r="K293" i="164" s="1"/>
  <c r="S429" i="172"/>
  <c r="R596" i="162"/>
  <c r="S596" i="162" s="1"/>
  <c r="F596" i="164"/>
  <c r="K596" i="164" s="1"/>
  <c r="F390" i="223"/>
  <c r="P639" i="169"/>
  <c r="P1017" i="169" s="1"/>
  <c r="F421" i="223"/>
  <c r="F425" i="223" s="1"/>
  <c r="J324" i="217"/>
  <c r="J418" i="217" s="1"/>
  <c r="N361" i="223"/>
  <c r="N377" i="223" s="1"/>
  <c r="N419" i="223" s="1"/>
  <c r="K598" i="213"/>
  <c r="J377" i="213"/>
  <c r="J419" i="213" s="1"/>
  <c r="K639" i="169"/>
  <c r="K1017" i="169" s="1"/>
  <c r="H315" i="223"/>
  <c r="G596" i="223"/>
  <c r="R596" i="223" s="1"/>
  <c r="S596" i="223" s="1"/>
  <c r="G324" i="165"/>
  <c r="G418" i="165" s="1"/>
  <c r="G377" i="212"/>
  <c r="G419" i="212" s="1"/>
  <c r="P315" i="223"/>
  <c r="R421" i="174"/>
  <c r="R425" i="174" s="1"/>
  <c r="R426" i="174" s="1"/>
  <c r="R1042" i="174" s="1"/>
  <c r="K715" i="215"/>
  <c r="Q315" i="223"/>
  <c r="R405" i="162"/>
  <c r="R416" i="162" s="1"/>
  <c r="S416" i="162" s="1"/>
  <c r="F356" i="164"/>
  <c r="K356" i="164" s="1"/>
  <c r="R356" i="162"/>
  <c r="S356" i="162" s="1"/>
  <c r="G377" i="211"/>
  <c r="G419" i="211" s="1"/>
  <c r="K301" i="223"/>
  <c r="K361" i="223"/>
  <c r="K377" i="223" s="1"/>
  <c r="K419" i="223" s="1"/>
  <c r="N920" i="174"/>
  <c r="M322" i="223"/>
  <c r="L301" i="223"/>
  <c r="J639" i="169"/>
  <c r="J1017" i="169" s="1"/>
  <c r="Q639" i="169"/>
  <c r="Q1017" i="169" s="1"/>
  <c r="J920" i="174"/>
  <c r="K361" i="212"/>
  <c r="G636" i="167"/>
  <c r="J636" i="167" s="1"/>
  <c r="J639" i="167" s="1"/>
  <c r="G649" i="170"/>
  <c r="G661" i="170" s="1"/>
  <c r="G663" i="170" s="1"/>
  <c r="P390" i="169"/>
  <c r="P917" i="169" s="1"/>
  <c r="K598" i="217"/>
  <c r="O390" i="169"/>
  <c r="O917" i="169" s="1"/>
  <c r="R646" i="170"/>
  <c r="R649" i="170" s="1"/>
  <c r="P421" i="169"/>
  <c r="P14" i="169" s="1"/>
  <c r="P15" i="169" s="1"/>
  <c r="O421" i="169"/>
  <c r="O425" i="169" s="1"/>
  <c r="O426" i="169" s="1"/>
  <c r="O429" i="169" s="1"/>
  <c r="N301" i="223"/>
  <c r="R308" i="223"/>
  <c r="S308" i="223" s="1"/>
  <c r="H301" i="223"/>
  <c r="K715" i="165"/>
  <c r="F1042" i="174"/>
  <c r="O920" i="174"/>
  <c r="O301" i="223"/>
  <c r="K361" i="165"/>
  <c r="R390" i="174"/>
  <c r="L322" i="223"/>
  <c r="H920" i="174"/>
  <c r="Q920" i="174"/>
  <c r="Q377" i="162"/>
  <c r="Q419" i="162" s="1"/>
  <c r="K670" i="211"/>
  <c r="M14" i="155"/>
  <c r="M15" i="155" s="1"/>
  <c r="N29" i="223"/>
  <c r="K920" i="174"/>
  <c r="K361" i="167"/>
  <c r="N998" i="223"/>
  <c r="L920" i="174"/>
  <c r="K361" i="213"/>
  <c r="J377" i="216"/>
  <c r="J419" i="216" s="1"/>
  <c r="K670" i="214"/>
  <c r="G324" i="169"/>
  <c r="G418" i="169" s="1"/>
  <c r="K609" i="223"/>
  <c r="P920" i="174"/>
  <c r="K715" i="167"/>
  <c r="M377" i="162"/>
  <c r="M419" i="162" s="1"/>
  <c r="Q324" i="162"/>
  <c r="Q418" i="162" s="1"/>
  <c r="K670" i="166"/>
  <c r="K638" i="213"/>
  <c r="G636" i="169"/>
  <c r="G636" i="162" s="1"/>
  <c r="K315" i="165"/>
  <c r="M361" i="223"/>
  <c r="M377" i="223" s="1"/>
  <c r="M419" i="223" s="1"/>
  <c r="G315" i="162"/>
  <c r="S911" i="155"/>
  <c r="L377" i="162"/>
  <c r="L419" i="162" s="1"/>
  <c r="N322" i="223"/>
  <c r="G636" i="217"/>
  <c r="J636" i="217" s="1"/>
  <c r="J639" i="217" s="1"/>
  <c r="K598" i="165"/>
  <c r="S324" i="155"/>
  <c r="S418" i="155" s="1"/>
  <c r="I301" i="223"/>
  <c r="J324" i="211"/>
  <c r="J418" i="211" s="1"/>
  <c r="N609" i="223"/>
  <c r="K377" i="162"/>
  <c r="K419" i="162" s="1"/>
  <c r="K315" i="166"/>
  <c r="K670" i="167"/>
  <c r="P322" i="223"/>
  <c r="P301" i="223"/>
  <c r="O361" i="223"/>
  <c r="O377" i="223" s="1"/>
  <c r="O419" i="223" s="1"/>
  <c r="J361" i="223"/>
  <c r="J377" i="223" s="1"/>
  <c r="J419" i="223" s="1"/>
  <c r="J324" i="166"/>
  <c r="J418" i="166" s="1"/>
  <c r="G649" i="155"/>
  <c r="G1026" i="155" s="1"/>
  <c r="K638" i="214"/>
  <c r="R646" i="155"/>
  <c r="S646" i="155" s="1"/>
  <c r="S649" i="155" s="1"/>
  <c r="G324" i="216"/>
  <c r="G418" i="216" s="1"/>
  <c r="M315" i="223"/>
  <c r="K638" i="212"/>
  <c r="K638" i="217"/>
  <c r="K638" i="211"/>
  <c r="G638" i="164"/>
  <c r="J638" i="164" s="1"/>
  <c r="G639" i="160"/>
  <c r="G1019" i="160" s="1"/>
  <c r="K715" i="217"/>
  <c r="K638" i="215"/>
  <c r="J315" i="223"/>
  <c r="J322" i="223"/>
  <c r="K301" i="167"/>
  <c r="K670" i="217"/>
  <c r="I609" i="223"/>
  <c r="K609" i="212"/>
  <c r="S429" i="171"/>
  <c r="K715" i="166"/>
  <c r="R319" i="223"/>
  <c r="S319" i="223" s="1"/>
  <c r="K609" i="165"/>
  <c r="G377" i="213"/>
  <c r="G419" i="213" s="1"/>
  <c r="K301" i="214"/>
  <c r="K315" i="213"/>
  <c r="J377" i="165"/>
  <c r="J419" i="165" s="1"/>
  <c r="K609" i="211"/>
  <c r="I425" i="160"/>
  <c r="I426" i="160" s="1"/>
  <c r="I429" i="160" s="1"/>
  <c r="I14" i="160"/>
  <c r="I15" i="160" s="1"/>
  <c r="G377" i="169"/>
  <c r="G419" i="169" s="1"/>
  <c r="Q322" i="223"/>
  <c r="K301" i="213"/>
  <c r="G919" i="160"/>
  <c r="R919" i="160" s="1"/>
  <c r="S919" i="160" s="1"/>
  <c r="K361" i="215"/>
  <c r="K301" i="216"/>
  <c r="O377" i="162"/>
  <c r="O419" i="162" s="1"/>
  <c r="L638" i="223"/>
  <c r="Q638" i="223"/>
  <c r="J324" i="214"/>
  <c r="J418" i="214" s="1"/>
  <c r="J638" i="223"/>
  <c r="I322" i="223"/>
  <c r="K609" i="216"/>
  <c r="K315" i="212"/>
  <c r="M301" i="223"/>
  <c r="J609" i="223"/>
  <c r="J425" i="160"/>
  <c r="J426" i="160" s="1"/>
  <c r="J429" i="160" s="1"/>
  <c r="J14" i="160"/>
  <c r="J15" i="160" s="1"/>
  <c r="K715" i="216"/>
  <c r="O315" i="223"/>
  <c r="I324" i="162"/>
  <c r="I418" i="162" s="1"/>
  <c r="N638" i="223"/>
  <c r="G361" i="164"/>
  <c r="I315" i="223"/>
  <c r="I361" i="223"/>
  <c r="I377" i="223" s="1"/>
  <c r="I419" i="223" s="1"/>
  <c r="K301" i="165"/>
  <c r="K609" i="167"/>
  <c r="P1015" i="223"/>
  <c r="P661" i="223"/>
  <c r="P663" i="223" s="1"/>
  <c r="J661" i="223"/>
  <c r="J663" i="223" s="1"/>
  <c r="J1015" i="223"/>
  <c r="K661" i="223"/>
  <c r="K663" i="223" s="1"/>
  <c r="K1015" i="223"/>
  <c r="L1017" i="155"/>
  <c r="H425" i="155"/>
  <c r="H426" i="155" s="1"/>
  <c r="H429" i="155" s="1"/>
  <c r="H14" i="155"/>
  <c r="H15" i="155" s="1"/>
  <c r="F367" i="165"/>
  <c r="F377" i="165" s="1"/>
  <c r="F419" i="165" s="1"/>
  <c r="K364" i="165"/>
  <c r="K367" i="165" s="1"/>
  <c r="F669" i="166"/>
  <c r="K669" i="166" s="1"/>
  <c r="F716" i="166"/>
  <c r="K716" i="166" s="1"/>
  <c r="F721" i="166"/>
  <c r="M661" i="155"/>
  <c r="M663" i="155" s="1"/>
  <c r="M1026" i="155"/>
  <c r="G377" i="165"/>
  <c r="G419" i="165" s="1"/>
  <c r="I1015" i="214"/>
  <c r="I661" i="214"/>
  <c r="I663" i="214" s="1"/>
  <c r="J646" i="213"/>
  <c r="J649" i="213" s="1"/>
  <c r="G649" i="213"/>
  <c r="Q661" i="170"/>
  <c r="Q663" i="170" s="1"/>
  <c r="Q1026" i="170"/>
  <c r="K318" i="166"/>
  <c r="K322" i="166" s="1"/>
  <c r="F322" i="166"/>
  <c r="F324" i="166" s="1"/>
  <c r="H425" i="215"/>
  <c r="H426" i="215" s="1"/>
  <c r="H429" i="215" s="1"/>
  <c r="H14" i="215"/>
  <c r="H15" i="215" s="1"/>
  <c r="R661" i="173"/>
  <c r="R663" i="173" s="1"/>
  <c r="R1026" i="173"/>
  <c r="I14" i="213"/>
  <c r="I15" i="213" s="1"/>
  <c r="I425" i="213"/>
  <c r="I426" i="213" s="1"/>
  <c r="I429" i="213" s="1"/>
  <c r="K662" i="215"/>
  <c r="K1016" i="215"/>
  <c r="S358" i="169"/>
  <c r="S361" i="169" s="1"/>
  <c r="R361" i="169"/>
  <c r="N661" i="155"/>
  <c r="N663" i="155" s="1"/>
  <c r="N1026" i="155"/>
  <c r="G1019" i="174"/>
  <c r="G324" i="166"/>
  <c r="F367" i="215"/>
  <c r="F377" i="215" s="1"/>
  <c r="F419" i="215" s="1"/>
  <c r="K364" i="215"/>
  <c r="K367" i="215" s="1"/>
  <c r="G661" i="161"/>
  <c r="G663" i="161" s="1"/>
  <c r="G1028" i="161"/>
  <c r="G917" i="155"/>
  <c r="R917" i="155" s="1"/>
  <c r="S917" i="155" s="1"/>
  <c r="H754" i="158"/>
  <c r="H711" i="158"/>
  <c r="H28" i="158"/>
  <c r="H666" i="158"/>
  <c r="G318" i="223"/>
  <c r="F318" i="164"/>
  <c r="R318" i="162"/>
  <c r="G322" i="162"/>
  <c r="K1016" i="212"/>
  <c r="K662" i="212"/>
  <c r="N1017" i="170"/>
  <c r="R1011" i="161"/>
  <c r="R757" i="161"/>
  <c r="R760" i="161" s="1"/>
  <c r="R762" i="161" s="1"/>
  <c r="K315" i="216"/>
  <c r="I661" i="211"/>
  <c r="I663" i="211" s="1"/>
  <c r="I1015" i="211"/>
  <c r="K315" i="211"/>
  <c r="Q609" i="223"/>
  <c r="G757" i="223"/>
  <c r="G760" i="223" s="1"/>
  <c r="G762" i="223" s="1"/>
  <c r="G29" i="223"/>
  <c r="G998" i="223"/>
  <c r="Q1017" i="155"/>
  <c r="G324" i="167"/>
  <c r="J433" i="158"/>
  <c r="K431" i="158"/>
  <c r="F425" i="155"/>
  <c r="F426" i="155" s="1"/>
  <c r="F14" i="155"/>
  <c r="K301" i="211"/>
  <c r="H675" i="166"/>
  <c r="H668" i="166"/>
  <c r="R307" i="223"/>
  <c r="S307" i="223" s="1"/>
  <c r="M1017" i="155"/>
  <c r="G639" i="215"/>
  <c r="J636" i="215"/>
  <c r="J639" i="215" s="1"/>
  <c r="O661" i="169"/>
  <c r="O663" i="169" s="1"/>
  <c r="O1026" i="169"/>
  <c r="G324" i="214"/>
  <c r="F998" i="167"/>
  <c r="F757" i="167"/>
  <c r="F29" i="167"/>
  <c r="K29" i="167" s="1"/>
  <c r="K638" i="216"/>
  <c r="K609" i="215"/>
  <c r="F669" i="212"/>
  <c r="K669" i="212" s="1"/>
  <c r="F716" i="212"/>
  <c r="K716" i="212" s="1"/>
  <c r="F721" i="212"/>
  <c r="N418" i="169"/>
  <c r="N421" i="169" s="1"/>
  <c r="N390" i="169"/>
  <c r="N917" i="169" s="1"/>
  <c r="J1017" i="170"/>
  <c r="F1016" i="166"/>
  <c r="F662" i="166"/>
  <c r="J636" i="211"/>
  <c r="J639" i="211" s="1"/>
  <c r="G639" i="211"/>
  <c r="G295" i="223"/>
  <c r="R295" i="223" s="1"/>
  <c r="S295" i="223" s="1"/>
  <c r="R295" i="162"/>
  <c r="F295" i="164"/>
  <c r="G301" i="162"/>
  <c r="F998" i="217"/>
  <c r="F757" i="217"/>
  <c r="F29" i="217"/>
  <c r="K29" i="217" s="1"/>
  <c r="J324" i="215"/>
  <c r="K670" i="212"/>
  <c r="Q636" i="223"/>
  <c r="F636" i="217"/>
  <c r="Q639" i="162"/>
  <c r="Q1006" i="162" s="1"/>
  <c r="J377" i="211"/>
  <c r="J419" i="211" s="1"/>
  <c r="K361" i="214"/>
  <c r="F646" i="217"/>
  <c r="Q649" i="162"/>
  <c r="I425" i="166"/>
  <c r="I426" i="166" s="1"/>
  <c r="I429" i="166" s="1"/>
  <c r="I14" i="166"/>
  <c r="I15" i="166" s="1"/>
  <c r="S292" i="223"/>
  <c r="M918" i="170"/>
  <c r="O918" i="170"/>
  <c r="Q918" i="170"/>
  <c r="P918" i="170"/>
  <c r="F1040" i="170"/>
  <c r="I918" i="170"/>
  <c r="N918" i="170"/>
  <c r="J918" i="170"/>
  <c r="H918" i="170"/>
  <c r="K918" i="170"/>
  <c r="F429" i="170"/>
  <c r="L918" i="170"/>
  <c r="I1015" i="164"/>
  <c r="I661" i="164"/>
  <c r="I663" i="164" s="1"/>
  <c r="F662" i="212"/>
  <c r="F1016" i="212"/>
  <c r="P1026" i="170"/>
  <c r="P661" i="170"/>
  <c r="P663" i="170" s="1"/>
  <c r="J646" i="215"/>
  <c r="J649" i="215" s="1"/>
  <c r="G649" i="215"/>
  <c r="R716" i="160"/>
  <c r="R669" i="160"/>
  <c r="S669" i="160" s="1"/>
  <c r="R721" i="160"/>
  <c r="O1017" i="155"/>
  <c r="H1026" i="155"/>
  <c r="H661" i="155"/>
  <c r="H663" i="155" s="1"/>
  <c r="R639" i="161"/>
  <c r="S636" i="161"/>
  <c r="S639" i="161" s="1"/>
  <c r="S19" i="169"/>
  <c r="I1006" i="215"/>
  <c r="K769" i="165"/>
  <c r="H1006" i="212"/>
  <c r="F14" i="169"/>
  <c r="F425" i="169"/>
  <c r="F426" i="169" s="1"/>
  <c r="H14" i="167"/>
  <c r="H15" i="167" s="1"/>
  <c r="H425" i="167"/>
  <c r="H426" i="167" s="1"/>
  <c r="H429" i="167" s="1"/>
  <c r="F646" i="211"/>
  <c r="K649" i="162"/>
  <c r="J675" i="157"/>
  <c r="K675" i="157" s="1"/>
  <c r="J668" i="157"/>
  <c r="K668" i="157" s="1"/>
  <c r="J324" i="167"/>
  <c r="J661" i="170"/>
  <c r="J663" i="170" s="1"/>
  <c r="J1026" i="170"/>
  <c r="L661" i="155"/>
  <c r="L663" i="155" s="1"/>
  <c r="L1026" i="155"/>
  <c r="F998" i="216"/>
  <c r="F29" i="216"/>
  <c r="K29" i="216" s="1"/>
  <c r="F757" i="216"/>
  <c r="K364" i="214"/>
  <c r="K367" i="214" s="1"/>
  <c r="F367" i="214"/>
  <c r="F377" i="214" s="1"/>
  <c r="F419" i="214" s="1"/>
  <c r="R649" i="174"/>
  <c r="S646" i="174"/>
  <c r="S649" i="174" s="1"/>
  <c r="K609" i="166"/>
  <c r="P324" i="162"/>
  <c r="M1017" i="170"/>
  <c r="H1006" i="214"/>
  <c r="P14" i="170"/>
  <c r="P15" i="170" s="1"/>
  <c r="P425" i="170"/>
  <c r="P426" i="170" s="1"/>
  <c r="H1015" i="215"/>
  <c r="H661" i="215"/>
  <c r="H663" i="215" s="1"/>
  <c r="R21" i="49"/>
  <c r="O425" i="155"/>
  <c r="O426" i="155" s="1"/>
  <c r="O429" i="155" s="1"/>
  <c r="O14" i="155"/>
  <c r="O15" i="155" s="1"/>
  <c r="K609" i="217"/>
  <c r="R721" i="161"/>
  <c r="R705" i="223"/>
  <c r="S704" i="223"/>
  <c r="S705" i="223" s="1"/>
  <c r="I1026" i="170"/>
  <c r="I661" i="170"/>
  <c r="I663" i="170" s="1"/>
  <c r="H1015" i="213"/>
  <c r="H661" i="213"/>
  <c r="H663" i="213" s="1"/>
  <c r="F646" i="167"/>
  <c r="J649" i="162"/>
  <c r="L609" i="223"/>
  <c r="K715" i="211"/>
  <c r="P1017" i="170"/>
  <c r="S754" i="171"/>
  <c r="S711" i="171"/>
  <c r="H324" i="162"/>
  <c r="I1017" i="155"/>
  <c r="G360" i="223"/>
  <c r="R360" i="223" s="1"/>
  <c r="S360" i="223" s="1"/>
  <c r="R360" i="162"/>
  <c r="S360" i="162" s="1"/>
  <c r="F360" i="164"/>
  <c r="K360" i="164" s="1"/>
  <c r="I661" i="216"/>
  <c r="I663" i="216" s="1"/>
  <c r="I1015" i="216"/>
  <c r="K1026" i="155"/>
  <c r="K661" i="155"/>
  <c r="K663" i="155" s="1"/>
  <c r="O646" i="223"/>
  <c r="O649" i="223" s="1"/>
  <c r="F646" i="215"/>
  <c r="O649" i="162"/>
  <c r="F662" i="217"/>
  <c r="F1016" i="217"/>
  <c r="M609" i="223"/>
  <c r="S1017" i="171"/>
  <c r="I1006" i="212"/>
  <c r="J668" i="159"/>
  <c r="K668" i="159" s="1"/>
  <c r="J675" i="159"/>
  <c r="K675" i="159" s="1"/>
  <c r="C25" i="168"/>
  <c r="R29" i="170"/>
  <c r="S29" i="170" s="1"/>
  <c r="J418" i="169"/>
  <c r="J421" i="169" s="1"/>
  <c r="J390" i="169"/>
  <c r="J917" i="169" s="1"/>
  <c r="O661" i="170"/>
  <c r="O663" i="170" s="1"/>
  <c r="O1026" i="170"/>
  <c r="J661" i="155"/>
  <c r="J663" i="155" s="1"/>
  <c r="J1026" i="155"/>
  <c r="R390" i="160"/>
  <c r="K318" i="214"/>
  <c r="K322" i="214" s="1"/>
  <c r="F322" i="214"/>
  <c r="F324" i="214" s="1"/>
  <c r="M638" i="223"/>
  <c r="I1006" i="165"/>
  <c r="K715" i="212"/>
  <c r="K315" i="167"/>
  <c r="F1006" i="223"/>
  <c r="F431" i="160"/>
  <c r="J431" i="159"/>
  <c r="R597" i="223"/>
  <c r="S597" i="223" s="1"/>
  <c r="L14" i="155"/>
  <c r="L425" i="155"/>
  <c r="L426" i="155" s="1"/>
  <c r="L429" i="155" s="1"/>
  <c r="M668" i="160"/>
  <c r="M675" i="160"/>
  <c r="R639" i="160"/>
  <c r="S636" i="160"/>
  <c r="S639" i="160" s="1"/>
  <c r="H1006" i="215"/>
  <c r="S661" i="173"/>
  <c r="S663" i="173" s="1"/>
  <c r="S1026" i="173"/>
  <c r="R721" i="174"/>
  <c r="J646" i="212"/>
  <c r="J649" i="212" s="1"/>
  <c r="G649" i="212"/>
  <c r="I1006" i="213"/>
  <c r="N1017" i="155"/>
  <c r="O661" i="155"/>
  <c r="O663" i="155" s="1"/>
  <c r="O1026" i="155"/>
  <c r="F367" i="166"/>
  <c r="F377" i="166" s="1"/>
  <c r="F419" i="166" s="1"/>
  <c r="K364" i="166"/>
  <c r="K367" i="166" s="1"/>
  <c r="K769" i="166"/>
  <c r="I1006" i="216"/>
  <c r="F726" i="164"/>
  <c r="K726" i="164" s="1"/>
  <c r="F707" i="164"/>
  <c r="J668" i="160"/>
  <c r="J675" i="160"/>
  <c r="N324" i="162"/>
  <c r="S963" i="169"/>
  <c r="W963" i="169"/>
  <c r="G377" i="217"/>
  <c r="G419" i="217" s="1"/>
  <c r="J425" i="155"/>
  <c r="J426" i="155" s="1"/>
  <c r="J429" i="155" s="1"/>
  <c r="J14" i="155"/>
  <c r="J15" i="155" s="1"/>
  <c r="N636" i="223"/>
  <c r="F636" i="214"/>
  <c r="N639" i="162"/>
  <c r="H1015" i="165"/>
  <c r="H661" i="165"/>
  <c r="H663" i="165" s="1"/>
  <c r="G1019" i="161"/>
  <c r="K769" i="215"/>
  <c r="O638" i="223"/>
  <c r="F716" i="165"/>
  <c r="K716" i="165" s="1"/>
  <c r="F669" i="165"/>
  <c r="K669" i="165" s="1"/>
  <c r="F721" i="165"/>
  <c r="H609" i="223"/>
  <c r="F669" i="214"/>
  <c r="K669" i="214" s="1"/>
  <c r="F721" i="214"/>
  <c r="F716" i="214"/>
  <c r="K716" i="214" s="1"/>
  <c r="O1017" i="170"/>
  <c r="F721" i="211"/>
  <c r="F716" i="211"/>
  <c r="K716" i="211" s="1"/>
  <c r="F669" i="211"/>
  <c r="K669" i="211" s="1"/>
  <c r="K769" i="216"/>
  <c r="K301" i="212"/>
  <c r="O14" i="170"/>
  <c r="O15" i="170" s="1"/>
  <c r="O425" i="170"/>
  <c r="O426" i="170" s="1"/>
  <c r="N661" i="170"/>
  <c r="N663" i="170" s="1"/>
  <c r="N1026" i="170"/>
  <c r="I661" i="167"/>
  <c r="I663" i="167" s="1"/>
  <c r="I1015" i="167"/>
  <c r="H1015" i="212"/>
  <c r="H661" i="212"/>
  <c r="H663" i="212" s="1"/>
  <c r="I14" i="211"/>
  <c r="I15" i="211" s="1"/>
  <c r="I425" i="211"/>
  <c r="I426" i="211" s="1"/>
  <c r="I429" i="211" s="1"/>
  <c r="F322" i="216"/>
  <c r="F324" i="216" s="1"/>
  <c r="K318" i="216"/>
  <c r="K322" i="216" s="1"/>
  <c r="H1006" i="167"/>
  <c r="I14" i="165"/>
  <c r="I15" i="165" s="1"/>
  <c r="I425" i="165"/>
  <c r="I426" i="165" s="1"/>
  <c r="I429" i="165" s="1"/>
  <c r="K361" i="216"/>
  <c r="K14" i="170"/>
  <c r="K15" i="170" s="1"/>
  <c r="K425" i="170"/>
  <c r="K426" i="170" s="1"/>
  <c r="G707" i="223"/>
  <c r="G726" i="223"/>
  <c r="S418" i="161"/>
  <c r="S421" i="161" s="1"/>
  <c r="S425" i="161" s="1"/>
  <c r="S426" i="161" s="1"/>
  <c r="S390" i="161"/>
  <c r="I1015" i="166"/>
  <c r="I661" i="166"/>
  <c r="I663" i="166" s="1"/>
  <c r="P361" i="223"/>
  <c r="P377" i="223" s="1"/>
  <c r="P419" i="223" s="1"/>
  <c r="L324" i="162"/>
  <c r="S304" i="162"/>
  <c r="I1006" i="211"/>
  <c r="F322" i="165"/>
  <c r="F324" i="165" s="1"/>
  <c r="K318" i="165"/>
  <c r="K322" i="165" s="1"/>
  <c r="F716" i="217"/>
  <c r="K716" i="217" s="1"/>
  <c r="F721" i="217"/>
  <c r="F669" i="217"/>
  <c r="K669" i="217" s="1"/>
  <c r="F636" i="166"/>
  <c r="I639" i="162"/>
  <c r="J636" i="223"/>
  <c r="F636" i="167"/>
  <c r="J639" i="162"/>
  <c r="G14" i="160"/>
  <c r="G425" i="160"/>
  <c r="G426" i="160" s="1"/>
  <c r="H1015" i="211"/>
  <c r="H661" i="211"/>
  <c r="H663" i="211" s="1"/>
  <c r="F367" i="217"/>
  <c r="F377" i="217" s="1"/>
  <c r="F419" i="217" s="1"/>
  <c r="K364" i="217"/>
  <c r="K367" i="217" s="1"/>
  <c r="F1016" i="214"/>
  <c r="F662" i="214"/>
  <c r="F757" i="215"/>
  <c r="F998" i="215"/>
  <c r="F29" i="215"/>
  <c r="K29" i="215" s="1"/>
  <c r="G300" i="223"/>
  <c r="R300" i="223" s="1"/>
  <c r="S300" i="223" s="1"/>
  <c r="F300" i="164"/>
  <c r="K300" i="164" s="1"/>
  <c r="R300" i="162"/>
  <c r="S300" i="162" s="1"/>
  <c r="G425" i="174"/>
  <c r="G426" i="174" s="1"/>
  <c r="G1042" i="174" s="1"/>
  <c r="G14" i="174"/>
  <c r="K609" i="213"/>
  <c r="L1017" i="170"/>
  <c r="R305" i="223"/>
  <c r="S305" i="223" s="1"/>
  <c r="H636" i="223"/>
  <c r="H639" i="223" s="1"/>
  <c r="F636" i="165"/>
  <c r="H639" i="162"/>
  <c r="I1015" i="215"/>
  <c r="I661" i="215"/>
  <c r="I663" i="215" s="1"/>
  <c r="H1015" i="167"/>
  <c r="H661" i="167"/>
  <c r="H663" i="167" s="1"/>
  <c r="R421" i="160"/>
  <c r="R425" i="160" s="1"/>
  <c r="R426" i="160" s="1"/>
  <c r="J646" i="214"/>
  <c r="J649" i="214" s="1"/>
  <c r="G649" i="214"/>
  <c r="Q668" i="160"/>
  <c r="Q675" i="160"/>
  <c r="R636" i="170"/>
  <c r="I636" i="164"/>
  <c r="I639" i="164" s="1"/>
  <c r="G639" i="170"/>
  <c r="R344" i="223"/>
  <c r="S344" i="223" s="1"/>
  <c r="K769" i="212"/>
  <c r="S1017" i="173"/>
  <c r="F431" i="174"/>
  <c r="H37" i="159"/>
  <c r="H39" i="159" s="1"/>
  <c r="H433" i="159"/>
  <c r="S390" i="160"/>
  <c r="G598" i="162"/>
  <c r="F597" i="164"/>
  <c r="R597" i="162"/>
  <c r="K638" i="223"/>
  <c r="F662" i="167"/>
  <c r="F1016" i="167"/>
  <c r="J1017" i="155"/>
  <c r="F668" i="155"/>
  <c r="F675" i="155"/>
  <c r="F646" i="216"/>
  <c r="P649" i="162"/>
  <c r="F29" i="211"/>
  <c r="F757" i="211"/>
  <c r="F998" i="211"/>
  <c r="M425" i="170"/>
  <c r="M426" i="170" s="1"/>
  <c r="M14" i="170"/>
  <c r="M15" i="170" s="1"/>
  <c r="F322" i="212"/>
  <c r="F324" i="212" s="1"/>
  <c r="K318" i="212"/>
  <c r="K322" i="212" s="1"/>
  <c r="K304" i="164"/>
  <c r="H14" i="166"/>
  <c r="H15" i="166" s="1"/>
  <c r="H425" i="166"/>
  <c r="H426" i="166" s="1"/>
  <c r="H429" i="166" s="1"/>
  <c r="K1017" i="170"/>
  <c r="K315" i="214"/>
  <c r="K1016" i="214"/>
  <c r="K662" i="214"/>
  <c r="K721" i="215"/>
  <c r="K675" i="160"/>
  <c r="K668" i="160"/>
  <c r="G721" i="162"/>
  <c r="G716" i="162"/>
  <c r="G669" i="162"/>
  <c r="S305" i="169"/>
  <c r="S315" i="169" s="1"/>
  <c r="R315" i="169"/>
  <c r="F668" i="170"/>
  <c r="F675" i="170"/>
  <c r="J377" i="162"/>
  <c r="J419" i="162" s="1"/>
  <c r="K19" i="164"/>
  <c r="H1006" i="165"/>
  <c r="J377" i="167"/>
  <c r="J419" i="167" s="1"/>
  <c r="F429" i="160"/>
  <c r="N920" i="160"/>
  <c r="P920" i="160"/>
  <c r="Q920" i="160"/>
  <c r="M920" i="160"/>
  <c r="L920" i="160"/>
  <c r="H920" i="160"/>
  <c r="O920" i="160"/>
  <c r="K920" i="160"/>
  <c r="R1017" i="173"/>
  <c r="F754" i="159"/>
  <c r="F28" i="159"/>
  <c r="F711" i="159"/>
  <c r="F666" i="159"/>
  <c r="G324" i="217"/>
  <c r="S421" i="160"/>
  <c r="S425" i="160" s="1"/>
  <c r="S426" i="160" s="1"/>
  <c r="F319" i="164"/>
  <c r="K319" i="164" s="1"/>
  <c r="R319" i="162"/>
  <c r="S319" i="162" s="1"/>
  <c r="S597" i="169"/>
  <c r="S598" i="169" s="1"/>
  <c r="R598" i="169"/>
  <c r="F662" i="216"/>
  <c r="F1016" i="216"/>
  <c r="G364" i="223"/>
  <c r="F364" i="164"/>
  <c r="G367" i="162"/>
  <c r="R364" i="162"/>
  <c r="F675" i="160"/>
  <c r="F668" i="160"/>
  <c r="M390" i="169"/>
  <c r="M917" i="169" s="1"/>
  <c r="H661" i="214"/>
  <c r="H663" i="214" s="1"/>
  <c r="H1015" i="214"/>
  <c r="R649" i="161"/>
  <c r="S646" i="161"/>
  <c r="S649" i="161" s="1"/>
  <c r="K364" i="213"/>
  <c r="K367" i="213" s="1"/>
  <c r="F367" i="213"/>
  <c r="F377" i="213" s="1"/>
  <c r="F419" i="213" s="1"/>
  <c r="H639" i="166"/>
  <c r="R1017" i="171"/>
  <c r="H1017" i="170"/>
  <c r="F322" i="215"/>
  <c r="F324" i="215" s="1"/>
  <c r="K318" i="215"/>
  <c r="K322" i="215" s="1"/>
  <c r="I418" i="169"/>
  <c r="I421" i="169" s="1"/>
  <c r="I390" i="169"/>
  <c r="I917" i="169" s="1"/>
  <c r="H661" i="216"/>
  <c r="H663" i="216" s="1"/>
  <c r="H1015" i="216"/>
  <c r="K769" i="167"/>
  <c r="S757" i="174"/>
  <c r="S760" i="174" s="1"/>
  <c r="S762" i="174" s="1"/>
  <c r="S765" i="174" s="1"/>
  <c r="S1011" i="174"/>
  <c r="K315" i="215"/>
  <c r="G321" i="223"/>
  <c r="R321" i="223" s="1"/>
  <c r="S321" i="223" s="1"/>
  <c r="R321" i="162"/>
  <c r="S321" i="162" s="1"/>
  <c r="F321" i="164"/>
  <c r="K321" i="164" s="1"/>
  <c r="K1016" i="167"/>
  <c r="K662" i="167"/>
  <c r="H14" i="165"/>
  <c r="H15" i="165" s="1"/>
  <c r="H425" i="165"/>
  <c r="H426" i="165" s="1"/>
  <c r="H429" i="165" s="1"/>
  <c r="I431" i="157"/>
  <c r="F433" i="157"/>
  <c r="P1017" i="155"/>
  <c r="I661" i="212"/>
  <c r="I663" i="212" s="1"/>
  <c r="I1015" i="212"/>
  <c r="J301" i="223"/>
  <c r="J324" i="216"/>
  <c r="R418" i="161"/>
  <c r="R421" i="161" s="1"/>
  <c r="R425" i="161" s="1"/>
  <c r="R426" i="161" s="1"/>
  <c r="R390" i="161"/>
  <c r="L636" i="223"/>
  <c r="L639" i="162"/>
  <c r="F636" i="212"/>
  <c r="M661" i="170"/>
  <c r="M663" i="170" s="1"/>
  <c r="M1026" i="170"/>
  <c r="R15" i="173"/>
  <c r="S15" i="173" s="1"/>
  <c r="S14" i="173"/>
  <c r="H14" i="217"/>
  <c r="H425" i="217"/>
  <c r="K324" i="162"/>
  <c r="Q361" i="223"/>
  <c r="Q377" i="223" s="1"/>
  <c r="Q419" i="223" s="1"/>
  <c r="J636" i="216"/>
  <c r="J639" i="216" s="1"/>
  <c r="G639" i="216"/>
  <c r="F322" i="217"/>
  <c r="F324" i="217" s="1"/>
  <c r="K318" i="217"/>
  <c r="K322" i="217" s="1"/>
  <c r="K315" i="217"/>
  <c r="F757" i="165"/>
  <c r="F998" i="165"/>
  <c r="F29" i="165"/>
  <c r="K29" i="165" s="1"/>
  <c r="H675" i="160"/>
  <c r="H668" i="160"/>
  <c r="R1009" i="169"/>
  <c r="R757" i="169"/>
  <c r="R760" i="169" s="1"/>
  <c r="R762" i="169" s="1"/>
  <c r="H14" i="214"/>
  <c r="H425" i="214"/>
  <c r="F29" i="214"/>
  <c r="F998" i="214"/>
  <c r="F757" i="214"/>
  <c r="J669" i="164"/>
  <c r="J721" i="164"/>
  <c r="J716" i="164"/>
  <c r="G433" i="158"/>
  <c r="R668" i="172"/>
  <c r="S668" i="172" s="1"/>
  <c r="R675" i="172"/>
  <c r="S675" i="172" s="1"/>
  <c r="R646" i="160"/>
  <c r="G649" i="160"/>
  <c r="S340" i="223"/>
  <c r="F367" i="211"/>
  <c r="F377" i="211" s="1"/>
  <c r="F419" i="211" s="1"/>
  <c r="K364" i="211"/>
  <c r="K367" i="211" s="1"/>
  <c r="K1017" i="155"/>
  <c r="J305" i="164"/>
  <c r="J315" i="164" s="1"/>
  <c r="G315" i="164"/>
  <c r="S652" i="162"/>
  <c r="S653" i="162" s="1"/>
  <c r="R653" i="162"/>
  <c r="P14" i="155"/>
  <c r="P15" i="155" s="1"/>
  <c r="P425" i="155"/>
  <c r="P426" i="155" s="1"/>
  <c r="P429" i="155" s="1"/>
  <c r="H1017" i="155"/>
  <c r="F15" i="160"/>
  <c r="Q661" i="155"/>
  <c r="Q663" i="155" s="1"/>
  <c r="Q1026" i="155"/>
  <c r="F431" i="161"/>
  <c r="I433" i="159"/>
  <c r="J597" i="164"/>
  <c r="J598" i="164" s="1"/>
  <c r="G598" i="164"/>
  <c r="R367" i="169"/>
  <c r="S364" i="169"/>
  <c r="S367" i="169" s="1"/>
  <c r="K662" i="213"/>
  <c r="K1016" i="213"/>
  <c r="Q1017" i="170"/>
  <c r="G668" i="173"/>
  <c r="G675" i="173"/>
  <c r="I1006" i="166"/>
  <c r="M421" i="169"/>
  <c r="R304" i="223"/>
  <c r="G661" i="174"/>
  <c r="G663" i="174" s="1"/>
  <c r="G1028" i="174"/>
  <c r="Q429" i="170"/>
  <c r="Q1040" i="170"/>
  <c r="F669" i="167"/>
  <c r="K669" i="167" s="1"/>
  <c r="F716" i="167"/>
  <c r="K716" i="167" s="1"/>
  <c r="F721" i="167"/>
  <c r="K769" i="211"/>
  <c r="I1006" i="167"/>
  <c r="K769" i="213"/>
  <c r="N425" i="170"/>
  <c r="N426" i="170" s="1"/>
  <c r="N14" i="170"/>
  <c r="N15" i="170" s="1"/>
  <c r="N377" i="162"/>
  <c r="N419" i="162" s="1"/>
  <c r="I14" i="216"/>
  <c r="I15" i="216" s="1"/>
  <c r="I425" i="216"/>
  <c r="I426" i="216" s="1"/>
  <c r="I429" i="216" s="1"/>
  <c r="L661" i="170"/>
  <c r="L663" i="170" s="1"/>
  <c r="L1026" i="170"/>
  <c r="I1015" i="217"/>
  <c r="I661" i="217"/>
  <c r="I663" i="217" s="1"/>
  <c r="R757" i="174"/>
  <c r="R760" i="174" s="1"/>
  <c r="R762" i="174" s="1"/>
  <c r="R1011" i="174"/>
  <c r="R15" i="172"/>
  <c r="S15" i="172" s="1"/>
  <c r="S14" i="172"/>
  <c r="K769" i="217"/>
  <c r="F757" i="166"/>
  <c r="F998" i="166"/>
  <c r="F29" i="166"/>
  <c r="K29" i="166" s="1"/>
  <c r="G609" i="162"/>
  <c r="G609" i="223" s="1"/>
  <c r="G609" i="164"/>
  <c r="J609" i="164" s="1"/>
  <c r="R609" i="169"/>
  <c r="S609" i="169" s="1"/>
  <c r="K315" i="223"/>
  <c r="H425" i="170"/>
  <c r="H426" i="170" s="1"/>
  <c r="H14" i="170"/>
  <c r="H15" i="170" s="1"/>
  <c r="J433" i="9"/>
  <c r="K431" i="9"/>
  <c r="K37" i="9" s="1"/>
  <c r="K39" i="9" s="1"/>
  <c r="J646" i="165"/>
  <c r="J649" i="165" s="1"/>
  <c r="G649" i="165"/>
  <c r="K609" i="214"/>
  <c r="S1029" i="160"/>
  <c r="S662" i="160"/>
  <c r="H1006" i="216"/>
  <c r="R418" i="170"/>
  <c r="R421" i="170" s="1"/>
  <c r="R425" i="170" s="1"/>
  <c r="R426" i="170" s="1"/>
  <c r="R1040" i="170" s="1"/>
  <c r="R390" i="170"/>
  <c r="K769" i="214"/>
  <c r="J318" i="164"/>
  <c r="J322" i="164" s="1"/>
  <c r="G322" i="164"/>
  <c r="F15" i="161"/>
  <c r="I675" i="160"/>
  <c r="I668" i="160"/>
  <c r="J636" i="212"/>
  <c r="J639" i="212" s="1"/>
  <c r="G639" i="212"/>
  <c r="I1015" i="213"/>
  <c r="I661" i="213"/>
  <c r="I663" i="213" s="1"/>
  <c r="S721" i="170"/>
  <c r="I711" i="158"/>
  <c r="I28" i="158"/>
  <c r="I754" i="158"/>
  <c r="I666" i="158"/>
  <c r="K364" i="212"/>
  <c r="K367" i="212" s="1"/>
  <c r="F367" i="212"/>
  <c r="F377" i="212" s="1"/>
  <c r="F419" i="212" s="1"/>
  <c r="I418" i="164"/>
  <c r="I421" i="164" s="1"/>
  <c r="I390" i="164"/>
  <c r="G324" i="212"/>
  <c r="K318" i="211"/>
  <c r="K322" i="211" s="1"/>
  <c r="F322" i="211"/>
  <c r="S757" i="160"/>
  <c r="S760" i="160" s="1"/>
  <c r="S762" i="160" s="1"/>
  <c r="S765" i="160" s="1"/>
  <c r="S1011" i="160"/>
  <c r="O675" i="160"/>
  <c r="O668" i="160"/>
  <c r="F1016" i="165"/>
  <c r="F662" i="165"/>
  <c r="R1009" i="170"/>
  <c r="R757" i="170"/>
  <c r="R760" i="170" s="1"/>
  <c r="R762" i="170" s="1"/>
  <c r="G669" i="164"/>
  <c r="G716" i="164"/>
  <c r="G721" i="164"/>
  <c r="H14" i="216"/>
  <c r="H15" i="216" s="1"/>
  <c r="H425" i="216"/>
  <c r="H426" i="216" s="1"/>
  <c r="H429" i="216" s="1"/>
  <c r="G324" i="213"/>
  <c r="L675" i="160"/>
  <c r="L668" i="160"/>
  <c r="S757" i="169"/>
  <c r="S760" i="169" s="1"/>
  <c r="S762" i="169" s="1"/>
  <c r="S765" i="169" s="1"/>
  <c r="S1009" i="169"/>
  <c r="I757" i="164"/>
  <c r="I760" i="164" s="1"/>
  <c r="I762" i="164" s="1"/>
  <c r="I765" i="164" s="1"/>
  <c r="J765" i="164" s="1"/>
  <c r="I998" i="164"/>
  <c r="I29" i="164"/>
  <c r="J324" i="162"/>
  <c r="K721" i="216"/>
  <c r="F45" i="223"/>
  <c r="F46" i="223" s="1"/>
  <c r="S33" i="223"/>
  <c r="S45" i="223" s="1"/>
  <c r="F757" i="213"/>
  <c r="F998" i="213"/>
  <c r="F29" i="213"/>
  <c r="K638" i="167"/>
  <c r="M324" i="162"/>
  <c r="K670" i="213"/>
  <c r="H1006" i="211"/>
  <c r="R305" i="162"/>
  <c r="S305" i="162" s="1"/>
  <c r="F305" i="164"/>
  <c r="G377" i="214"/>
  <c r="G419" i="214" s="1"/>
  <c r="G662" i="162"/>
  <c r="G1016" i="162"/>
  <c r="P609" i="223"/>
  <c r="F29" i="212"/>
  <c r="K29" i="212" s="1"/>
  <c r="F757" i="212"/>
  <c r="F998" i="212"/>
  <c r="R707" i="162"/>
  <c r="R726" i="162"/>
  <c r="J377" i="217"/>
  <c r="J419" i="217" s="1"/>
  <c r="H1026" i="170"/>
  <c r="H661" i="170"/>
  <c r="H663" i="170" s="1"/>
  <c r="H1015" i="217"/>
  <c r="H661" i="217"/>
  <c r="H663" i="217" s="1"/>
  <c r="G309" i="223"/>
  <c r="R309" i="223" s="1"/>
  <c r="S309" i="223" s="1"/>
  <c r="R309" i="162"/>
  <c r="S309" i="162" s="1"/>
  <c r="F309" i="164"/>
  <c r="K309" i="164" s="1"/>
  <c r="I1006" i="217"/>
  <c r="I1017" i="170"/>
  <c r="S711" i="172"/>
  <c r="S754" i="172"/>
  <c r="F1016" i="211"/>
  <c r="F662" i="211"/>
  <c r="J636" i="213"/>
  <c r="J639" i="213" s="1"/>
  <c r="G639" i="213"/>
  <c r="N425" i="155"/>
  <c r="N426" i="155" s="1"/>
  <c r="N429" i="155" s="1"/>
  <c r="N14" i="155"/>
  <c r="J295" i="164"/>
  <c r="J301" i="164" s="1"/>
  <c r="G301" i="164"/>
  <c r="P661" i="155"/>
  <c r="P663" i="155" s="1"/>
  <c r="P1026" i="155"/>
  <c r="H661" i="164"/>
  <c r="H663" i="164" s="1"/>
  <c r="H1015" i="164"/>
  <c r="F367" i="216"/>
  <c r="F377" i="216" s="1"/>
  <c r="F419" i="216" s="1"/>
  <c r="K364" i="216"/>
  <c r="K367" i="216" s="1"/>
  <c r="F367" i="167"/>
  <c r="F377" i="167" s="1"/>
  <c r="F419" i="167" s="1"/>
  <c r="K364" i="167"/>
  <c r="K367" i="167" s="1"/>
  <c r="J14" i="157"/>
  <c r="G15" i="157"/>
  <c r="G429" i="157"/>
  <c r="J429" i="157" s="1"/>
  <c r="G918" i="157"/>
  <c r="S911" i="169"/>
  <c r="W911" i="169"/>
  <c r="G666" i="9"/>
  <c r="G711" i="9"/>
  <c r="G754" i="9"/>
  <c r="J754" i="9" s="1"/>
  <c r="K754" i="9" s="1"/>
  <c r="G28" i="9"/>
  <c r="J28" i="9" s="1"/>
  <c r="K28" i="9" s="1"/>
  <c r="F661" i="223"/>
  <c r="F663" i="223" s="1"/>
  <c r="F1015" i="223"/>
  <c r="G425" i="170"/>
  <c r="G426" i="170" s="1"/>
  <c r="G1040" i="170" s="1"/>
  <c r="G14" i="170"/>
  <c r="P668" i="160"/>
  <c r="P675" i="160"/>
  <c r="G662" i="164"/>
  <c r="G1016" i="164"/>
  <c r="F1016" i="215"/>
  <c r="F662" i="215"/>
  <c r="G358" i="223"/>
  <c r="R358" i="223" s="1"/>
  <c r="S358" i="223" s="1"/>
  <c r="R358" i="162"/>
  <c r="S358" i="162" s="1"/>
  <c r="F358" i="164"/>
  <c r="R639" i="174"/>
  <c r="S636" i="174"/>
  <c r="S639" i="174" s="1"/>
  <c r="K361" i="211"/>
  <c r="R1029" i="160"/>
  <c r="R662" i="160"/>
  <c r="O431" i="172"/>
  <c r="F433" i="172"/>
  <c r="P431" i="172"/>
  <c r="Q431" i="172"/>
  <c r="F37" i="172"/>
  <c r="F39" i="172" s="1"/>
  <c r="L431" i="172"/>
  <c r="K431" i="172"/>
  <c r="J431" i="172"/>
  <c r="M431" i="172"/>
  <c r="H431" i="172"/>
  <c r="I431" i="172"/>
  <c r="N431" i="172"/>
  <c r="S418" i="174"/>
  <c r="S421" i="174" s="1"/>
  <c r="S425" i="174" s="1"/>
  <c r="S426" i="174" s="1"/>
  <c r="S390" i="174"/>
  <c r="K715" i="214"/>
  <c r="R322" i="169"/>
  <c r="S318" i="169"/>
  <c r="S322" i="169" s="1"/>
  <c r="G324" i="211"/>
  <c r="O920" i="161"/>
  <c r="P920" i="161"/>
  <c r="M920" i="161"/>
  <c r="H920" i="161"/>
  <c r="F429" i="161"/>
  <c r="G429" i="161" s="1"/>
  <c r="R429" i="161" s="1"/>
  <c r="S429" i="161" s="1"/>
  <c r="I920" i="161"/>
  <c r="J920" i="161"/>
  <c r="K920" i="161"/>
  <c r="L920" i="161"/>
  <c r="N920" i="161"/>
  <c r="Q920" i="161"/>
  <c r="K24" i="164"/>
  <c r="K715" i="164" s="1"/>
  <c r="J769" i="164"/>
  <c r="K769" i="164" s="1"/>
  <c r="J670" i="164"/>
  <c r="K670" i="164" s="1"/>
  <c r="J715" i="164"/>
  <c r="I1006" i="214"/>
  <c r="N668" i="160"/>
  <c r="N675" i="160"/>
  <c r="S1011" i="161"/>
  <c r="S757" i="161"/>
  <c r="S760" i="161" s="1"/>
  <c r="S762" i="161" s="1"/>
  <c r="S765" i="161" s="1"/>
  <c r="L1017" i="169"/>
  <c r="K1026" i="170"/>
  <c r="K661" i="170"/>
  <c r="K663" i="170" s="1"/>
  <c r="P431" i="173"/>
  <c r="P433" i="173" s="1"/>
  <c r="N431" i="173"/>
  <c r="N433" i="173" s="1"/>
  <c r="I431" i="173"/>
  <c r="I433" i="173" s="1"/>
  <c r="H431" i="173"/>
  <c r="H433" i="173" s="1"/>
  <c r="Q431" i="173"/>
  <c r="Q433" i="173" s="1"/>
  <c r="O431" i="173"/>
  <c r="O433" i="173" s="1"/>
  <c r="M431" i="173"/>
  <c r="M433" i="173" s="1"/>
  <c r="J431" i="173"/>
  <c r="J433" i="173" s="1"/>
  <c r="F433" i="173"/>
  <c r="K431" i="173"/>
  <c r="K433" i="173" s="1"/>
  <c r="L431" i="173"/>
  <c r="L433" i="173" s="1"/>
  <c r="K322" i="223"/>
  <c r="R757" i="160"/>
  <c r="R760" i="160" s="1"/>
  <c r="R762" i="160" s="1"/>
  <c r="R1011" i="160"/>
  <c r="R675" i="171"/>
  <c r="S675" i="171" s="1"/>
  <c r="R668" i="171"/>
  <c r="S668" i="171" s="1"/>
  <c r="K361" i="166"/>
  <c r="H1006" i="217"/>
  <c r="I425" i="215"/>
  <c r="I426" i="215" s="1"/>
  <c r="I429" i="215" s="1"/>
  <c r="I14" i="215"/>
  <c r="I15" i="215" s="1"/>
  <c r="P431" i="171"/>
  <c r="P433" i="171" s="1"/>
  <c r="L431" i="171"/>
  <c r="L433" i="171" s="1"/>
  <c r="I431" i="171"/>
  <c r="I433" i="171" s="1"/>
  <c r="H431" i="171"/>
  <c r="H433" i="171" s="1"/>
  <c r="M431" i="171"/>
  <c r="M433" i="171" s="1"/>
  <c r="J431" i="171"/>
  <c r="J433" i="171" s="1"/>
  <c r="N431" i="171"/>
  <c r="N433" i="171" s="1"/>
  <c r="K431" i="171"/>
  <c r="K433" i="171" s="1"/>
  <c r="F433" i="171"/>
  <c r="Q431" i="171"/>
  <c r="Q433" i="171" s="1"/>
  <c r="O431" i="171"/>
  <c r="O433" i="171" s="1"/>
  <c r="J1026" i="169"/>
  <c r="J661" i="169"/>
  <c r="J663" i="169" s="1"/>
  <c r="H418" i="164"/>
  <c r="H421" i="164" s="1"/>
  <c r="J324" i="213"/>
  <c r="I377" i="162"/>
  <c r="I419" i="162" s="1"/>
  <c r="H1006" i="213"/>
  <c r="K318" i="167"/>
  <c r="K322" i="167" s="1"/>
  <c r="F322" i="167"/>
  <c r="F324" i="167" s="1"/>
  <c r="G296" i="223"/>
  <c r="R296" i="223" s="1"/>
  <c r="S296" i="223" s="1"/>
  <c r="R296" i="162"/>
  <c r="S296" i="162" s="1"/>
  <c r="F296" i="164"/>
  <c r="K296" i="164" s="1"/>
  <c r="J377" i="214"/>
  <c r="J419" i="214" s="1"/>
  <c r="P638" i="223"/>
  <c r="I675" i="155"/>
  <c r="I668" i="155"/>
  <c r="O609" i="223"/>
  <c r="R15" i="171"/>
  <c r="S15" i="171" s="1"/>
  <c r="S14" i="171"/>
  <c r="K318" i="213"/>
  <c r="K322" i="213" s="1"/>
  <c r="F322" i="213"/>
  <c r="F324" i="213" s="1"/>
  <c r="I14" i="214"/>
  <c r="I15" i="214" s="1"/>
  <c r="I425" i="214"/>
  <c r="I426" i="214" s="1"/>
  <c r="I429" i="214" s="1"/>
  <c r="K721" i="213"/>
  <c r="G639" i="155"/>
  <c r="R636" i="155"/>
  <c r="H636" i="164"/>
  <c r="H639" i="164" s="1"/>
  <c r="I14" i="170"/>
  <c r="I15" i="170" s="1"/>
  <c r="I425" i="170"/>
  <c r="I426" i="170" s="1"/>
  <c r="S295" i="169"/>
  <c r="S301" i="169" s="1"/>
  <c r="R301" i="169"/>
  <c r="F653" i="164"/>
  <c r="R715" i="223"/>
  <c r="R670" i="223"/>
  <c r="S670" i="223" s="1"/>
  <c r="R769" i="223"/>
  <c r="S24" i="223"/>
  <c r="S715" i="223" s="1"/>
  <c r="G324" i="215"/>
  <c r="S707" i="162"/>
  <c r="S726" i="162"/>
  <c r="F765" i="223"/>
  <c r="I1015" i="165"/>
  <c r="I661" i="165"/>
  <c r="I663" i="165" s="1"/>
  <c r="L14" i="170"/>
  <c r="L15" i="170" s="1"/>
  <c r="L425" i="170"/>
  <c r="L426" i="170" s="1"/>
  <c r="Q646" i="223"/>
  <c r="Q649" i="223" s="1"/>
  <c r="Q425" i="155"/>
  <c r="Q426" i="155" s="1"/>
  <c r="Q429" i="155" s="1"/>
  <c r="Q14" i="155"/>
  <c r="G367" i="164"/>
  <c r="J364" i="164"/>
  <c r="J367" i="164" s="1"/>
  <c r="F15" i="170"/>
  <c r="R19" i="223"/>
  <c r="G649" i="167" l="1"/>
  <c r="H1026" i="169"/>
  <c r="K29" i="214"/>
  <c r="M661" i="169"/>
  <c r="M663" i="169" s="1"/>
  <c r="R652" i="223"/>
  <c r="G765" i="162"/>
  <c r="R765" i="162" s="1"/>
  <c r="K29" i="211"/>
  <c r="F668" i="169"/>
  <c r="K14" i="169"/>
  <c r="K15" i="169" s="1"/>
  <c r="P661" i="169"/>
  <c r="P663" i="169" s="1"/>
  <c r="K29" i="213"/>
  <c r="R750" i="162"/>
  <c r="K662" i="216"/>
  <c r="J429" i="170"/>
  <c r="M649" i="162"/>
  <c r="M661" i="162" s="1"/>
  <c r="M663" i="162" s="1"/>
  <c r="F646" i="213"/>
  <c r="K646" i="213" s="1"/>
  <c r="K649" i="213" s="1"/>
  <c r="K662" i="211"/>
  <c r="K662" i="165"/>
  <c r="J1016" i="164"/>
  <c r="K652" i="164"/>
  <c r="K653" i="164" s="1"/>
  <c r="K743" i="164"/>
  <c r="K750" i="164" s="1"/>
  <c r="K998" i="164" s="1"/>
  <c r="G421" i="216"/>
  <c r="G425" i="216" s="1"/>
  <c r="G426" i="216" s="1"/>
  <c r="J750" i="164"/>
  <c r="J757" i="164" s="1"/>
  <c r="J760" i="164" s="1"/>
  <c r="J762" i="164" s="1"/>
  <c r="S743" i="223"/>
  <c r="S750" i="223" s="1"/>
  <c r="S757" i="223" s="1"/>
  <c r="S760" i="223" s="1"/>
  <c r="S762" i="223" s="1"/>
  <c r="S765" i="223" s="1"/>
  <c r="S1009" i="170"/>
  <c r="G29" i="162"/>
  <c r="R29" i="162" s="1"/>
  <c r="S29" i="162" s="1"/>
  <c r="G998" i="162"/>
  <c r="F324" i="211"/>
  <c r="Q421" i="162"/>
  <c r="Q425" i="162" s="1"/>
  <c r="F662" i="213"/>
  <c r="H649" i="162"/>
  <c r="H661" i="162" s="1"/>
  <c r="H663" i="162" s="1"/>
  <c r="F646" i="165"/>
  <c r="F649" i="165" s="1"/>
  <c r="K662" i="166"/>
  <c r="G649" i="217"/>
  <c r="G1015" i="217" s="1"/>
  <c r="F646" i="166"/>
  <c r="F649" i="166" s="1"/>
  <c r="J29" i="164"/>
  <c r="J377" i="164"/>
  <c r="J419" i="164" s="1"/>
  <c r="K1016" i="217"/>
  <c r="H425" i="169"/>
  <c r="H426" i="169" s="1"/>
  <c r="H429" i="169" s="1"/>
  <c r="G765" i="223"/>
  <c r="R765" i="223" s="1"/>
  <c r="H661" i="223"/>
  <c r="H663" i="223" s="1"/>
  <c r="H668" i="223" s="1"/>
  <c r="I649" i="162"/>
  <c r="I661" i="162" s="1"/>
  <c r="I663" i="162" s="1"/>
  <c r="S402" i="223"/>
  <c r="S405" i="223" s="1"/>
  <c r="N661" i="169"/>
  <c r="N663" i="169" s="1"/>
  <c r="N675" i="169" s="1"/>
  <c r="L1026" i="169"/>
  <c r="G649" i="211"/>
  <c r="G1015" i="211" s="1"/>
  <c r="G15" i="161"/>
  <c r="G646" i="162"/>
  <c r="G646" i="223" s="1"/>
  <c r="J421" i="166"/>
  <c r="J425" i="166" s="1"/>
  <c r="J426" i="166" s="1"/>
  <c r="S421" i="155"/>
  <c r="S425" i="155" s="1"/>
  <c r="I661" i="169"/>
  <c r="I663" i="169" s="1"/>
  <c r="I668" i="169" s="1"/>
  <c r="J646" i="166"/>
  <c r="J649" i="166" s="1"/>
  <c r="J1015" i="166" s="1"/>
  <c r="L646" i="223"/>
  <c r="L649" i="223" s="1"/>
  <c r="L1015" i="223" s="1"/>
  <c r="G649" i="216"/>
  <c r="G1015" i="216" s="1"/>
  <c r="G425" i="155"/>
  <c r="L649" i="162"/>
  <c r="L1015" i="162" s="1"/>
  <c r="N649" i="162"/>
  <c r="N1015" i="162" s="1"/>
  <c r="F646" i="214"/>
  <c r="K646" i="214" s="1"/>
  <c r="K649" i="214" s="1"/>
  <c r="K1026" i="169"/>
  <c r="G639" i="165"/>
  <c r="G1006" i="165" s="1"/>
  <c r="Q661" i="169"/>
  <c r="Q663" i="169" s="1"/>
  <c r="Q668" i="169" s="1"/>
  <c r="S646" i="169"/>
  <c r="S649" i="169" s="1"/>
  <c r="S1026" i="169" s="1"/>
  <c r="G649" i="169"/>
  <c r="G661" i="169" s="1"/>
  <c r="G663" i="169" s="1"/>
  <c r="G668" i="169" s="1"/>
  <c r="G646" i="164"/>
  <c r="G649" i="164" s="1"/>
  <c r="G661" i="164" s="1"/>
  <c r="G663" i="164" s="1"/>
  <c r="J636" i="214"/>
  <c r="J639" i="214" s="1"/>
  <c r="J1006" i="214" s="1"/>
  <c r="F14" i="223"/>
  <c r="F15" i="223" s="1"/>
  <c r="F638" i="164"/>
  <c r="K638" i="164" s="1"/>
  <c r="F636" i="215"/>
  <c r="K636" i="215" s="1"/>
  <c r="K639" i="215" s="1"/>
  <c r="R638" i="162"/>
  <c r="S638" i="162" s="1"/>
  <c r="O636" i="223"/>
  <c r="O639" i="223" s="1"/>
  <c r="F636" i="211"/>
  <c r="F639" i="211" s="1"/>
  <c r="K639" i="162"/>
  <c r="K1006" i="162" s="1"/>
  <c r="H433" i="157"/>
  <c r="H666" i="157" s="1"/>
  <c r="K377" i="213"/>
  <c r="K419" i="213" s="1"/>
  <c r="F636" i="216"/>
  <c r="K636" i="216" s="1"/>
  <c r="K639" i="216" s="1"/>
  <c r="G377" i="164"/>
  <c r="G419" i="164" s="1"/>
  <c r="P639" i="162"/>
  <c r="P1006" i="162" s="1"/>
  <c r="G377" i="162"/>
  <c r="G419" i="162" s="1"/>
  <c r="J636" i="166"/>
  <c r="J639" i="166" s="1"/>
  <c r="J1006" i="166" s="1"/>
  <c r="P639" i="223"/>
  <c r="P1006" i="223" s="1"/>
  <c r="K377" i="217"/>
  <c r="K419" i="217" s="1"/>
  <c r="O14" i="169"/>
  <c r="O15" i="169" s="1"/>
  <c r="R29" i="223"/>
  <c r="S29" i="223" s="1"/>
  <c r="J421" i="212"/>
  <c r="J425" i="212" s="1"/>
  <c r="R662" i="169"/>
  <c r="R1027" i="169"/>
  <c r="S1027" i="169"/>
  <c r="S662" i="169"/>
  <c r="K639" i="223"/>
  <c r="K1006" i="223" s="1"/>
  <c r="G1026" i="170"/>
  <c r="L14" i="169"/>
  <c r="L15" i="169" s="1"/>
  <c r="K377" i="166"/>
  <c r="K419" i="166" s="1"/>
  <c r="H324" i="223"/>
  <c r="H418" i="223" s="1"/>
  <c r="H421" i="223" s="1"/>
  <c r="H425" i="223" s="1"/>
  <c r="H426" i="223" s="1"/>
  <c r="H1029" i="223" s="1"/>
  <c r="K305" i="164"/>
  <c r="K315" i="164" s="1"/>
  <c r="L639" i="223"/>
  <c r="L1006" i="223" s="1"/>
  <c r="F636" i="213"/>
  <c r="K636" i="213" s="1"/>
  <c r="K639" i="213" s="1"/>
  <c r="M639" i="162"/>
  <c r="M1006" i="162" s="1"/>
  <c r="G390" i="169"/>
  <c r="G421" i="169"/>
  <c r="G14" i="169" s="1"/>
  <c r="M639" i="223"/>
  <c r="M1006" i="223" s="1"/>
  <c r="R420" i="162"/>
  <c r="S420" i="162" s="1"/>
  <c r="Q425" i="169"/>
  <c r="Q426" i="169" s="1"/>
  <c r="Q429" i="169" s="1"/>
  <c r="Q429" i="162" s="1"/>
  <c r="Q429" i="223" s="1"/>
  <c r="K431" i="174"/>
  <c r="K433" i="174" s="1"/>
  <c r="Q324" i="223"/>
  <c r="Q418" i="223" s="1"/>
  <c r="Q421" i="223" s="1"/>
  <c r="S390" i="170"/>
  <c r="K377" i="211"/>
  <c r="K419" i="211" s="1"/>
  <c r="G636" i="164"/>
  <c r="G639" i="164" s="1"/>
  <c r="G1006" i="164" s="1"/>
  <c r="R636" i="169"/>
  <c r="G598" i="223"/>
  <c r="K377" i="165"/>
  <c r="K419" i="165" s="1"/>
  <c r="N324" i="223"/>
  <c r="N418" i="223" s="1"/>
  <c r="N421" i="223" s="1"/>
  <c r="S646" i="170"/>
  <c r="S649" i="170" s="1"/>
  <c r="S661" i="170" s="1"/>
  <c r="S663" i="170" s="1"/>
  <c r="J390" i="165"/>
  <c r="J421" i="165"/>
  <c r="J425" i="165" s="1"/>
  <c r="J426" i="165" s="1"/>
  <c r="G639" i="167"/>
  <c r="G1006" i="167" s="1"/>
  <c r="M324" i="223"/>
  <c r="M390" i="223" s="1"/>
  <c r="L324" i="223"/>
  <c r="L418" i="223" s="1"/>
  <c r="L421" i="223" s="1"/>
  <c r="N431" i="174"/>
  <c r="N37" i="174" s="1"/>
  <c r="N39" i="174" s="1"/>
  <c r="M431" i="174"/>
  <c r="M37" i="174" s="1"/>
  <c r="M39" i="174" s="1"/>
  <c r="G639" i="169"/>
  <c r="G1017" i="169" s="1"/>
  <c r="O431" i="174"/>
  <c r="O433" i="174" s="1"/>
  <c r="G920" i="174"/>
  <c r="R920" i="174" s="1"/>
  <c r="S920" i="174" s="1"/>
  <c r="K377" i="212"/>
  <c r="K419" i="212" s="1"/>
  <c r="P425" i="169"/>
  <c r="P426" i="169" s="1"/>
  <c r="P429" i="169" s="1"/>
  <c r="O324" i="223"/>
  <c r="O418" i="223" s="1"/>
  <c r="O421" i="223" s="1"/>
  <c r="J390" i="166"/>
  <c r="Q639" i="223"/>
  <c r="Q1006" i="223" s="1"/>
  <c r="R598" i="223"/>
  <c r="I920" i="160"/>
  <c r="I431" i="160" s="1"/>
  <c r="I433" i="160" s="1"/>
  <c r="G636" i="223"/>
  <c r="G639" i="223" s="1"/>
  <c r="G1006" i="223" s="1"/>
  <c r="F636" i="164"/>
  <c r="R636" i="162"/>
  <c r="S636" i="162" s="1"/>
  <c r="G639" i="162"/>
  <c r="G1006" i="162" s="1"/>
  <c r="G639" i="217"/>
  <c r="G1006" i="217" s="1"/>
  <c r="K324" i="165"/>
  <c r="K418" i="165" s="1"/>
  <c r="K324" i="223"/>
  <c r="K418" i="223" s="1"/>
  <c r="K421" i="223" s="1"/>
  <c r="K377" i="167"/>
  <c r="K419" i="167" s="1"/>
  <c r="P431" i="174"/>
  <c r="P433" i="174" s="1"/>
  <c r="J324" i="223"/>
  <c r="J418" i="223" s="1"/>
  <c r="J421" i="223" s="1"/>
  <c r="P324" i="223"/>
  <c r="P418" i="223" s="1"/>
  <c r="P421" i="223" s="1"/>
  <c r="G390" i="216"/>
  <c r="J639" i="223"/>
  <c r="J1006" i="223" s="1"/>
  <c r="G324" i="162"/>
  <c r="G418" i="162" s="1"/>
  <c r="J920" i="160"/>
  <c r="J431" i="160" s="1"/>
  <c r="J433" i="160" s="1"/>
  <c r="G429" i="160"/>
  <c r="R429" i="160" s="1"/>
  <c r="S429" i="160" s="1"/>
  <c r="K324" i="213"/>
  <c r="K418" i="213" s="1"/>
  <c r="R649" i="155"/>
  <c r="R661" i="155" s="1"/>
  <c r="R663" i="155" s="1"/>
  <c r="N639" i="223"/>
  <c r="N1006" i="223" s="1"/>
  <c r="G390" i="165"/>
  <c r="G421" i="165"/>
  <c r="G425" i="165" s="1"/>
  <c r="G426" i="165" s="1"/>
  <c r="S361" i="162"/>
  <c r="O390" i="162"/>
  <c r="O421" i="162"/>
  <c r="O425" i="162" s="1"/>
  <c r="O426" i="162" s="1"/>
  <c r="G661" i="155"/>
  <c r="G663" i="155" s="1"/>
  <c r="G675" i="155" s="1"/>
  <c r="K324" i="166"/>
  <c r="K418" i="166" s="1"/>
  <c r="K324" i="216"/>
  <c r="K418" i="216" s="1"/>
  <c r="S14" i="161"/>
  <c r="R638" i="223"/>
  <c r="S638" i="223" s="1"/>
  <c r="J324" i="164"/>
  <c r="J418" i="164" s="1"/>
  <c r="K324" i="167"/>
  <c r="K418" i="167" s="1"/>
  <c r="G920" i="161"/>
  <c r="R920" i="161" s="1"/>
  <c r="S920" i="161" s="1"/>
  <c r="K377" i="215"/>
  <c r="K419" i="215" s="1"/>
  <c r="J390" i="211"/>
  <c r="I324" i="223"/>
  <c r="K324" i="212"/>
  <c r="K418" i="212" s="1"/>
  <c r="G431" i="172"/>
  <c r="R431" i="172" s="1"/>
  <c r="O433" i="172"/>
  <c r="O37" i="172"/>
  <c r="O39" i="172" s="1"/>
  <c r="I675" i="213"/>
  <c r="I668" i="213"/>
  <c r="K646" i="167"/>
  <c r="K649" i="167" s="1"/>
  <c r="F649" i="167"/>
  <c r="F15" i="155"/>
  <c r="J754" i="171"/>
  <c r="J28" i="171"/>
  <c r="J711" i="171"/>
  <c r="J666" i="171"/>
  <c r="F754" i="173"/>
  <c r="F28" i="173"/>
  <c r="F666" i="173"/>
  <c r="G433" i="173"/>
  <c r="F711" i="173"/>
  <c r="R1016" i="162"/>
  <c r="R662" i="162"/>
  <c r="P418" i="162"/>
  <c r="P421" i="162" s="1"/>
  <c r="P390" i="162"/>
  <c r="G1006" i="214"/>
  <c r="I429" i="170"/>
  <c r="I1040" i="170"/>
  <c r="O1006" i="162"/>
  <c r="M711" i="171"/>
  <c r="M754" i="171"/>
  <c r="M666" i="171"/>
  <c r="M28" i="171"/>
  <c r="J28" i="173"/>
  <c r="J754" i="173"/>
  <c r="J666" i="173"/>
  <c r="J711" i="173"/>
  <c r="K668" i="170"/>
  <c r="K675" i="170"/>
  <c r="S433" i="174"/>
  <c r="S1042" i="174"/>
  <c r="J37" i="172"/>
  <c r="J39" i="172" s="1"/>
  <c r="J433" i="172"/>
  <c r="K358" i="164"/>
  <c r="K361" i="164" s="1"/>
  <c r="F361" i="164"/>
  <c r="H668" i="217"/>
  <c r="H675" i="217"/>
  <c r="F760" i="213"/>
  <c r="K757" i="213"/>
  <c r="J1015" i="165"/>
  <c r="J661" i="165"/>
  <c r="J663" i="165" s="1"/>
  <c r="S662" i="162"/>
  <c r="S1016" i="162"/>
  <c r="G1006" i="216"/>
  <c r="K418" i="162"/>
  <c r="K421" i="162" s="1"/>
  <c r="K390" i="162"/>
  <c r="R420" i="223"/>
  <c r="S420" i="223" s="1"/>
  <c r="S416" i="223"/>
  <c r="I425" i="169"/>
  <c r="I426" i="169" s="1"/>
  <c r="I429" i="169" s="1"/>
  <c r="I14" i="169"/>
  <c r="I15" i="169" s="1"/>
  <c r="K364" i="164"/>
  <c r="K367" i="164" s="1"/>
  <c r="F367" i="164"/>
  <c r="S1042" i="160"/>
  <c r="S433" i="160"/>
  <c r="G361" i="223"/>
  <c r="P661" i="162"/>
  <c r="P663" i="162" s="1"/>
  <c r="P1015" i="162"/>
  <c r="I421" i="162"/>
  <c r="H754" i="159"/>
  <c r="H666" i="159"/>
  <c r="H711" i="159"/>
  <c r="H28" i="159"/>
  <c r="J1015" i="214"/>
  <c r="J661" i="214"/>
  <c r="J663" i="214" s="1"/>
  <c r="H1006" i="223"/>
  <c r="I1006" i="162"/>
  <c r="M675" i="169"/>
  <c r="M668" i="169"/>
  <c r="N668" i="170"/>
  <c r="N675" i="170"/>
  <c r="H668" i="165"/>
  <c r="H675" i="165"/>
  <c r="J668" i="155"/>
  <c r="J675" i="155"/>
  <c r="H675" i="213"/>
  <c r="H668" i="213"/>
  <c r="P675" i="170"/>
  <c r="P668" i="170"/>
  <c r="Q661" i="162"/>
  <c r="Q663" i="162" s="1"/>
  <c r="Q1015" i="162"/>
  <c r="K295" i="164"/>
  <c r="K301" i="164" s="1"/>
  <c r="F301" i="164"/>
  <c r="G1006" i="215"/>
  <c r="P918" i="155"/>
  <c r="P431" i="155" s="1"/>
  <c r="F429" i="155"/>
  <c r="M918" i="155"/>
  <c r="M431" i="155" s="1"/>
  <c r="K918" i="155"/>
  <c r="K431" i="155" s="1"/>
  <c r="H918" i="155"/>
  <c r="O918" i="155"/>
  <c r="O431" i="155" s="1"/>
  <c r="L918" i="155"/>
  <c r="L431" i="155" s="1"/>
  <c r="N918" i="155"/>
  <c r="N431" i="155" s="1"/>
  <c r="I918" i="155"/>
  <c r="I431" i="155" s="1"/>
  <c r="Q918" i="155"/>
  <c r="Q431" i="155" s="1"/>
  <c r="J918" i="155"/>
  <c r="J431" i="155" s="1"/>
  <c r="R757" i="162"/>
  <c r="R760" i="162" s="1"/>
  <c r="R762" i="162" s="1"/>
  <c r="R998" i="162"/>
  <c r="J421" i="211"/>
  <c r="J425" i="211" s="1"/>
  <c r="J426" i="211" s="1"/>
  <c r="G418" i="166"/>
  <c r="G421" i="166" s="1"/>
  <c r="G390" i="166"/>
  <c r="G661" i="213"/>
  <c r="G663" i="213" s="1"/>
  <c r="G1015" i="213"/>
  <c r="M37" i="172"/>
  <c r="M39" i="172" s="1"/>
  <c r="M433" i="172"/>
  <c r="M1015" i="223"/>
  <c r="M661" i="223"/>
  <c r="M663" i="223" s="1"/>
  <c r="J1015" i="217"/>
  <c r="J661" i="217"/>
  <c r="J663" i="217" s="1"/>
  <c r="G1015" i="214"/>
  <c r="G661" i="214"/>
  <c r="G663" i="214" s="1"/>
  <c r="J661" i="215"/>
  <c r="J663" i="215" s="1"/>
  <c r="J1015" i="215"/>
  <c r="G431" i="171"/>
  <c r="R431" i="171" s="1"/>
  <c r="H666" i="171"/>
  <c r="H28" i="171"/>
  <c r="H711" i="171"/>
  <c r="H754" i="171"/>
  <c r="I1015" i="223"/>
  <c r="I661" i="223"/>
  <c r="I663" i="223" s="1"/>
  <c r="M754" i="173"/>
  <c r="M666" i="173"/>
  <c r="M28" i="173"/>
  <c r="M711" i="173"/>
  <c r="K433" i="172"/>
  <c r="K37" i="172"/>
  <c r="K39" i="172" s="1"/>
  <c r="J15" i="157"/>
  <c r="K14" i="157"/>
  <c r="K15" i="157" s="1"/>
  <c r="H668" i="164"/>
  <c r="H675" i="164"/>
  <c r="J418" i="162"/>
  <c r="J421" i="162" s="1"/>
  <c r="J390" i="162"/>
  <c r="G418" i="213"/>
  <c r="G421" i="213" s="1"/>
  <c r="G390" i="213"/>
  <c r="G1006" i="212"/>
  <c r="L668" i="169"/>
  <c r="L675" i="169"/>
  <c r="L668" i="170"/>
  <c r="L675" i="170"/>
  <c r="N429" i="170"/>
  <c r="N1040" i="170"/>
  <c r="G711" i="158"/>
  <c r="G28" i="158"/>
  <c r="J28" i="158" s="1"/>
  <c r="K28" i="158" s="1"/>
  <c r="G754" i="158"/>
  <c r="G666" i="158"/>
  <c r="J1006" i="216"/>
  <c r="J418" i="216"/>
  <c r="J421" i="216" s="1"/>
  <c r="J425" i="216" s="1"/>
  <c r="J426" i="216" s="1"/>
  <c r="J390" i="216"/>
  <c r="K324" i="215"/>
  <c r="S1028" i="161"/>
  <c r="S661" i="161"/>
  <c r="S663" i="161" s="1"/>
  <c r="R364" i="223"/>
  <c r="G367" i="223"/>
  <c r="G418" i="217"/>
  <c r="G421" i="217" s="1"/>
  <c r="G390" i="217"/>
  <c r="F418" i="212"/>
  <c r="F421" i="212" s="1"/>
  <c r="K646" i="216"/>
  <c r="K649" i="216" s="1"/>
  <c r="F649" i="216"/>
  <c r="H668" i="211"/>
  <c r="H675" i="211"/>
  <c r="F639" i="166"/>
  <c r="R315" i="162"/>
  <c r="K377" i="216"/>
  <c r="K419" i="216" s="1"/>
  <c r="R14" i="155"/>
  <c r="K721" i="214"/>
  <c r="G661" i="212"/>
  <c r="G663" i="212" s="1"/>
  <c r="G1015" i="212"/>
  <c r="F418" i="214"/>
  <c r="F421" i="214" s="1"/>
  <c r="O1015" i="162"/>
  <c r="O661" i="162"/>
  <c r="O663" i="162" s="1"/>
  <c r="S721" i="161"/>
  <c r="P1040" i="170"/>
  <c r="P429" i="170"/>
  <c r="J418" i="167"/>
  <c r="J421" i="167" s="1"/>
  <c r="J425" i="167" s="1"/>
  <c r="J426" i="167" s="1"/>
  <c r="J390" i="167"/>
  <c r="S1019" i="161"/>
  <c r="K646" i="217"/>
  <c r="K649" i="217" s="1"/>
  <c r="F649" i="217"/>
  <c r="J418" i="215"/>
  <c r="J421" i="215" s="1"/>
  <c r="J425" i="215" s="1"/>
  <c r="J426" i="215" s="1"/>
  <c r="J390" i="215"/>
  <c r="S295" i="162"/>
  <c r="S301" i="162" s="1"/>
  <c r="R301" i="162"/>
  <c r="S757" i="162"/>
  <c r="S760" i="162" s="1"/>
  <c r="S762" i="162" s="1"/>
  <c r="S765" i="162" s="1"/>
  <c r="S998" i="162"/>
  <c r="R668" i="173"/>
  <c r="S668" i="173" s="1"/>
  <c r="R675" i="173"/>
  <c r="S675" i="173" s="1"/>
  <c r="J661" i="213"/>
  <c r="J663" i="213" s="1"/>
  <c r="J1015" i="213"/>
  <c r="G661" i="165"/>
  <c r="G663" i="165" s="1"/>
  <c r="G1015" i="165"/>
  <c r="F418" i="217"/>
  <c r="F421" i="217" s="1"/>
  <c r="Q661" i="223"/>
  <c r="Q663" i="223" s="1"/>
  <c r="Q1015" i="223"/>
  <c r="J1006" i="217"/>
  <c r="J418" i="213"/>
  <c r="J421" i="213" s="1"/>
  <c r="J425" i="213" s="1"/>
  <c r="J426" i="213" s="1"/>
  <c r="J390" i="213"/>
  <c r="O711" i="171"/>
  <c r="O666" i="171"/>
  <c r="O28" i="171"/>
  <c r="O754" i="171"/>
  <c r="I28" i="171"/>
  <c r="I754" i="171"/>
  <c r="I666" i="171"/>
  <c r="I711" i="171"/>
  <c r="O754" i="173"/>
  <c r="O711" i="173"/>
  <c r="O28" i="173"/>
  <c r="O666" i="173"/>
  <c r="L433" i="172"/>
  <c r="L37" i="172"/>
  <c r="L39" i="172" s="1"/>
  <c r="F426" i="223"/>
  <c r="H675" i="170"/>
  <c r="H668" i="170"/>
  <c r="R716" i="162"/>
  <c r="R721" i="162"/>
  <c r="R669" i="162"/>
  <c r="S669" i="162" s="1"/>
  <c r="G418" i="212"/>
  <c r="G421" i="212" s="1"/>
  <c r="G390" i="212"/>
  <c r="J1006" i="212"/>
  <c r="G324" i="164"/>
  <c r="F609" i="164"/>
  <c r="K609" i="164" s="1"/>
  <c r="R609" i="162"/>
  <c r="S609" i="162" s="1"/>
  <c r="J1006" i="165"/>
  <c r="M675" i="170"/>
  <c r="M668" i="170"/>
  <c r="I675" i="212"/>
  <c r="I668" i="212"/>
  <c r="F418" i="215"/>
  <c r="F421" i="215" s="1"/>
  <c r="F390" i="215"/>
  <c r="R661" i="161"/>
  <c r="R663" i="161" s="1"/>
  <c r="R1028" i="161"/>
  <c r="F433" i="174"/>
  <c r="J431" i="174"/>
  <c r="F37" i="174"/>
  <c r="F39" i="174" s="1"/>
  <c r="Q431" i="174"/>
  <c r="L431" i="174"/>
  <c r="H431" i="174"/>
  <c r="G1017" i="170"/>
  <c r="H668" i="167"/>
  <c r="H675" i="167"/>
  <c r="S315" i="162"/>
  <c r="S1042" i="161"/>
  <c r="S433" i="161"/>
  <c r="H675" i="212"/>
  <c r="H668" i="212"/>
  <c r="H668" i="169"/>
  <c r="H675" i="169"/>
  <c r="N1006" i="162"/>
  <c r="J661" i="212"/>
  <c r="J663" i="212" s="1"/>
  <c r="J1015" i="212"/>
  <c r="K324" i="214"/>
  <c r="O668" i="170"/>
  <c r="O675" i="170"/>
  <c r="K646" i="215"/>
  <c r="K649" i="215" s="1"/>
  <c r="F649" i="215"/>
  <c r="I668" i="170"/>
  <c r="I675" i="170"/>
  <c r="S1028" i="174"/>
  <c r="S661" i="174"/>
  <c r="S663" i="174" s="1"/>
  <c r="S675" i="174" s="1"/>
  <c r="L668" i="155"/>
  <c r="L675" i="155"/>
  <c r="F429" i="169"/>
  <c r="O918" i="169"/>
  <c r="K918" i="169"/>
  <c r="L918" i="169"/>
  <c r="R1019" i="161"/>
  <c r="S721" i="160"/>
  <c r="G918" i="170"/>
  <c r="R918" i="170" s="1"/>
  <c r="S918" i="170" s="1"/>
  <c r="K377" i="214"/>
  <c r="K419" i="214" s="1"/>
  <c r="F760" i="167"/>
  <c r="K757" i="167"/>
  <c r="J666" i="158"/>
  <c r="J754" i="158"/>
  <c r="K754" i="158" s="1"/>
  <c r="J711" i="158"/>
  <c r="K433" i="158"/>
  <c r="K711" i="158" s="1"/>
  <c r="K324" i="211"/>
  <c r="S318" i="162"/>
  <c r="S322" i="162" s="1"/>
  <c r="R322" i="162"/>
  <c r="M668" i="155"/>
  <c r="M675" i="155"/>
  <c r="J675" i="223"/>
  <c r="J668" i="223"/>
  <c r="Q666" i="173"/>
  <c r="Q711" i="173"/>
  <c r="Q754" i="173"/>
  <c r="Q28" i="173"/>
  <c r="G418" i="211"/>
  <c r="G421" i="211" s="1"/>
  <c r="G390" i="211"/>
  <c r="R14" i="170"/>
  <c r="G15" i="170"/>
  <c r="P668" i="155"/>
  <c r="P675" i="155"/>
  <c r="G1006" i="213"/>
  <c r="G31" i="49"/>
  <c r="R31" i="49" s="1"/>
  <c r="G668" i="174"/>
  <c r="G675" i="174"/>
  <c r="I754" i="159"/>
  <c r="I711" i="159"/>
  <c r="I28" i="159"/>
  <c r="I666" i="159"/>
  <c r="S361" i="223"/>
  <c r="J421" i="217"/>
  <c r="J425" i="217" s="1"/>
  <c r="K757" i="165"/>
  <c r="F760" i="165"/>
  <c r="K636" i="212"/>
  <c r="K639" i="212" s="1"/>
  <c r="F639" i="212"/>
  <c r="G1006" i="166"/>
  <c r="F711" i="157"/>
  <c r="F28" i="157"/>
  <c r="F754" i="157"/>
  <c r="F666" i="157"/>
  <c r="G433" i="159"/>
  <c r="S597" i="162"/>
  <c r="S598" i="162" s="1"/>
  <c r="R598" i="162"/>
  <c r="I1006" i="164"/>
  <c r="K721" i="217"/>
  <c r="L418" i="162"/>
  <c r="L421" i="162" s="1"/>
  <c r="K721" i="211"/>
  <c r="F639" i="214"/>
  <c r="F721" i="164"/>
  <c r="F669" i="164"/>
  <c r="K669" i="164" s="1"/>
  <c r="F716" i="164"/>
  <c r="S598" i="223"/>
  <c r="O661" i="223"/>
  <c r="O663" i="223" s="1"/>
  <c r="O1015" i="223"/>
  <c r="R661" i="174"/>
  <c r="R663" i="174" s="1"/>
  <c r="R1028" i="174"/>
  <c r="F15" i="169"/>
  <c r="R361" i="162"/>
  <c r="S301" i="223"/>
  <c r="F760" i="217"/>
  <c r="K757" i="217"/>
  <c r="N425" i="169"/>
  <c r="N426" i="169" s="1"/>
  <c r="N429" i="169" s="1"/>
  <c r="N14" i="169"/>
  <c r="N15" i="169" s="1"/>
  <c r="G418" i="167"/>
  <c r="G421" i="167" s="1"/>
  <c r="G390" i="167"/>
  <c r="K318" i="164"/>
  <c r="K322" i="164" s="1"/>
  <c r="F322" i="164"/>
  <c r="P668" i="223"/>
  <c r="P675" i="223"/>
  <c r="P28" i="173"/>
  <c r="P754" i="173"/>
  <c r="P711" i="173"/>
  <c r="P666" i="173"/>
  <c r="R1019" i="174"/>
  <c r="R609" i="223"/>
  <c r="S609" i="223" s="1"/>
  <c r="F760" i="214"/>
  <c r="K757" i="214"/>
  <c r="I390" i="162"/>
  <c r="H675" i="215"/>
  <c r="H668" i="215"/>
  <c r="Q675" i="170"/>
  <c r="Q668" i="170"/>
  <c r="Q666" i="171"/>
  <c r="Q711" i="171"/>
  <c r="Q28" i="171"/>
  <c r="Q754" i="171"/>
  <c r="G675" i="170"/>
  <c r="G668" i="170"/>
  <c r="G301" i="223"/>
  <c r="L1040" i="170"/>
  <c r="L429" i="170"/>
  <c r="L429" i="162" s="1"/>
  <c r="L429" i="223" s="1"/>
  <c r="K1016" i="164"/>
  <c r="K662" i="164"/>
  <c r="F418" i="213"/>
  <c r="F421" i="213" s="1"/>
  <c r="F390" i="213"/>
  <c r="H425" i="164"/>
  <c r="H14" i="164"/>
  <c r="F28" i="171"/>
  <c r="F754" i="171"/>
  <c r="F666" i="171"/>
  <c r="G433" i="171"/>
  <c r="F711" i="171"/>
  <c r="P711" i="171"/>
  <c r="P754" i="171"/>
  <c r="P666" i="171"/>
  <c r="P28" i="171"/>
  <c r="G431" i="173"/>
  <c r="R431" i="173" s="1"/>
  <c r="H754" i="173"/>
  <c r="H711" i="173"/>
  <c r="H666" i="173"/>
  <c r="H28" i="173"/>
  <c r="S324" i="169"/>
  <c r="N433" i="172"/>
  <c r="N37" i="172"/>
  <c r="N39" i="172" s="1"/>
  <c r="Q37" i="172"/>
  <c r="Q39" i="172" s="1"/>
  <c r="Q433" i="172"/>
  <c r="K668" i="169"/>
  <c r="K675" i="169"/>
  <c r="J421" i="214"/>
  <c r="J425" i="214" s="1"/>
  <c r="J1006" i="213"/>
  <c r="F760" i="212"/>
  <c r="K757" i="212"/>
  <c r="M418" i="162"/>
  <c r="M421" i="162" s="1"/>
  <c r="M390" i="162"/>
  <c r="I425" i="164"/>
  <c r="I426" i="164" s="1"/>
  <c r="I429" i="164" s="1"/>
  <c r="I14" i="164"/>
  <c r="I15" i="164" s="1"/>
  <c r="J711" i="9"/>
  <c r="J666" i="9"/>
  <c r="K433" i="9"/>
  <c r="K711" i="9" s="1"/>
  <c r="I675" i="217"/>
  <c r="I668" i="217"/>
  <c r="K721" i="167"/>
  <c r="G315" i="223"/>
  <c r="N431" i="161"/>
  <c r="N433" i="161" s="1"/>
  <c r="M431" i="161"/>
  <c r="M433" i="161" s="1"/>
  <c r="H431" i="161"/>
  <c r="H433" i="161" s="1"/>
  <c r="L431" i="161"/>
  <c r="L433" i="161" s="1"/>
  <c r="Q431" i="161"/>
  <c r="Q433" i="161" s="1"/>
  <c r="J431" i="161"/>
  <c r="J433" i="161" s="1"/>
  <c r="F433" i="161"/>
  <c r="P431" i="161"/>
  <c r="P433" i="161" s="1"/>
  <c r="I431" i="161"/>
  <c r="I433" i="161" s="1"/>
  <c r="K431" i="161"/>
  <c r="K433" i="161" s="1"/>
  <c r="O431" i="161"/>
  <c r="O433" i="161" s="1"/>
  <c r="R361" i="223"/>
  <c r="L1006" i="162"/>
  <c r="I433" i="157"/>
  <c r="F431" i="170"/>
  <c r="O431" i="170" s="1"/>
  <c r="I37" i="157"/>
  <c r="I39" i="157" s="1"/>
  <c r="R1026" i="170"/>
  <c r="R661" i="170"/>
  <c r="R663" i="170" s="1"/>
  <c r="J1015" i="211"/>
  <c r="J661" i="211"/>
  <c r="J663" i="211" s="1"/>
  <c r="K757" i="211"/>
  <c r="F760" i="211"/>
  <c r="K597" i="164"/>
  <c r="K598" i="164" s="1"/>
  <c r="F598" i="164"/>
  <c r="R639" i="170"/>
  <c r="S636" i="170"/>
  <c r="S639" i="170" s="1"/>
  <c r="I668" i="215"/>
  <c r="I675" i="215"/>
  <c r="K757" i="215"/>
  <c r="F760" i="215"/>
  <c r="R14" i="160"/>
  <c r="G15" i="160"/>
  <c r="G669" i="223"/>
  <c r="G716" i="223"/>
  <c r="G721" i="223"/>
  <c r="J661" i="216"/>
  <c r="J663" i="216" s="1"/>
  <c r="J1015" i="216"/>
  <c r="O429" i="170"/>
  <c r="O429" i="162" s="1"/>
  <c r="O429" i="223" s="1"/>
  <c r="O1040" i="170"/>
  <c r="K721" i="165"/>
  <c r="N418" i="162"/>
  <c r="N421" i="162" s="1"/>
  <c r="O675" i="155"/>
  <c r="O668" i="155"/>
  <c r="R661" i="169"/>
  <c r="R1026" i="169"/>
  <c r="G917" i="169"/>
  <c r="R917" i="169" s="1"/>
  <c r="S917" i="169" s="1"/>
  <c r="J425" i="169"/>
  <c r="J426" i="169" s="1"/>
  <c r="J429" i="169" s="1"/>
  <c r="J14" i="169"/>
  <c r="J15" i="169" s="1"/>
  <c r="K675" i="155"/>
  <c r="K668" i="155"/>
  <c r="J1006" i="167"/>
  <c r="S726" i="223"/>
  <c r="S707" i="223"/>
  <c r="J668" i="170"/>
  <c r="J675" i="170"/>
  <c r="K1015" i="162"/>
  <c r="K661" i="162"/>
  <c r="K663" i="162" s="1"/>
  <c r="H675" i="155"/>
  <c r="H668" i="155"/>
  <c r="I675" i="164"/>
  <c r="I668" i="164"/>
  <c r="R301" i="223"/>
  <c r="G1006" i="211"/>
  <c r="K721" i="212"/>
  <c r="G418" i="214"/>
  <c r="G421" i="214" s="1"/>
  <c r="G390" i="214"/>
  <c r="I675" i="211"/>
  <c r="I668" i="211"/>
  <c r="R318" i="223"/>
  <c r="G322" i="223"/>
  <c r="N675" i="155"/>
  <c r="N668" i="155"/>
  <c r="F418" i="166"/>
  <c r="F421" i="166" s="1"/>
  <c r="F390" i="166"/>
  <c r="I675" i="214"/>
  <c r="I668" i="214"/>
  <c r="K668" i="223"/>
  <c r="K675" i="223"/>
  <c r="G1015" i="166"/>
  <c r="G661" i="166"/>
  <c r="G663" i="166" s="1"/>
  <c r="K636" i="165"/>
  <c r="K639" i="165" s="1"/>
  <c r="F639" i="165"/>
  <c r="H418" i="162"/>
  <c r="H421" i="162" s="1"/>
  <c r="H390" i="162"/>
  <c r="J1006" i="215"/>
  <c r="L754" i="171"/>
  <c r="L666" i="171"/>
  <c r="L28" i="171"/>
  <c r="L711" i="171"/>
  <c r="F1016" i="164"/>
  <c r="F662" i="164"/>
  <c r="J675" i="169"/>
  <c r="J668" i="169"/>
  <c r="K754" i="171"/>
  <c r="K711" i="171"/>
  <c r="K28" i="171"/>
  <c r="K666" i="171"/>
  <c r="L754" i="173"/>
  <c r="L666" i="173"/>
  <c r="L711" i="173"/>
  <c r="L28" i="173"/>
  <c r="I666" i="173"/>
  <c r="I28" i="173"/>
  <c r="I711" i="173"/>
  <c r="I754" i="173"/>
  <c r="R324" i="169"/>
  <c r="I433" i="172"/>
  <c r="I37" i="172"/>
  <c r="I39" i="172" s="1"/>
  <c r="P433" i="172"/>
  <c r="P37" i="172"/>
  <c r="P39" i="172" s="1"/>
  <c r="G1015" i="167"/>
  <c r="G661" i="167"/>
  <c r="G663" i="167" s="1"/>
  <c r="K757" i="166"/>
  <c r="F760" i="166"/>
  <c r="R315" i="223"/>
  <c r="S304" i="223"/>
  <c r="S315" i="223" s="1"/>
  <c r="G661" i="160"/>
  <c r="G663" i="160" s="1"/>
  <c r="G1028" i="160"/>
  <c r="H1006" i="166"/>
  <c r="R14" i="174"/>
  <c r="G15" i="174"/>
  <c r="J1006" i="162"/>
  <c r="I668" i="166"/>
  <c r="I675" i="166"/>
  <c r="K429" i="170"/>
  <c r="K429" i="162" s="1"/>
  <c r="K429" i="223" s="1"/>
  <c r="K1040" i="170"/>
  <c r="F418" i="216"/>
  <c r="F421" i="216" s="1"/>
  <c r="F390" i="216"/>
  <c r="I668" i="167"/>
  <c r="I675" i="167"/>
  <c r="S1019" i="160"/>
  <c r="J433" i="159"/>
  <c r="K431" i="159"/>
  <c r="N661" i="223"/>
  <c r="N663" i="223" s="1"/>
  <c r="N1015" i="223"/>
  <c r="R707" i="223"/>
  <c r="R726" i="223"/>
  <c r="K646" i="211"/>
  <c r="K649" i="211" s="1"/>
  <c r="F649" i="211"/>
  <c r="I431" i="174"/>
  <c r="R653" i="223"/>
  <c r="S652" i="223"/>
  <c r="S653" i="223" s="1"/>
  <c r="J1006" i="211"/>
  <c r="G675" i="161"/>
  <c r="G668" i="161"/>
  <c r="R377" i="169"/>
  <c r="R419" i="169" s="1"/>
  <c r="K721" i="166"/>
  <c r="S19" i="223"/>
  <c r="G418" i="215"/>
  <c r="G421" i="215" s="1"/>
  <c r="G390" i="215"/>
  <c r="G1017" i="155"/>
  <c r="R998" i="223"/>
  <c r="R757" i="223"/>
  <c r="R760" i="223" s="1"/>
  <c r="R762" i="223" s="1"/>
  <c r="P668" i="169"/>
  <c r="P675" i="169"/>
  <c r="F418" i="211"/>
  <c r="F421" i="211" s="1"/>
  <c r="F390" i="211"/>
  <c r="I668" i="216"/>
  <c r="I675" i="216"/>
  <c r="F418" i="167"/>
  <c r="F421" i="167" s="1"/>
  <c r="F390" i="167"/>
  <c r="H1006" i="164"/>
  <c r="I675" i="165"/>
  <c r="I668" i="165"/>
  <c r="S716" i="162"/>
  <c r="S721" i="162"/>
  <c r="R639" i="155"/>
  <c r="S636" i="155"/>
  <c r="S639" i="155" s="1"/>
  <c r="N754" i="171"/>
  <c r="N28" i="171"/>
  <c r="N666" i="171"/>
  <c r="N711" i="171"/>
  <c r="K28" i="173"/>
  <c r="K711" i="173"/>
  <c r="K666" i="173"/>
  <c r="K754" i="173"/>
  <c r="N754" i="173"/>
  <c r="N711" i="173"/>
  <c r="N666" i="173"/>
  <c r="N28" i="173"/>
  <c r="F29" i="164"/>
  <c r="F757" i="164"/>
  <c r="F998" i="164"/>
  <c r="H433" i="172"/>
  <c r="H37" i="172"/>
  <c r="H39" i="172" s="1"/>
  <c r="F711" i="172"/>
  <c r="F666" i="172"/>
  <c r="F28" i="172"/>
  <c r="F754" i="172"/>
  <c r="S1019" i="174"/>
  <c r="F675" i="223"/>
  <c r="F668" i="223"/>
  <c r="G431" i="157"/>
  <c r="O918" i="157"/>
  <c r="J918" i="157"/>
  <c r="K918" i="157" s="1"/>
  <c r="J1015" i="167"/>
  <c r="J661" i="167"/>
  <c r="J663" i="167" s="1"/>
  <c r="H429" i="170"/>
  <c r="H1040" i="170"/>
  <c r="M14" i="169"/>
  <c r="M15" i="169" s="1"/>
  <c r="M425" i="169"/>
  <c r="M426" i="169" s="1"/>
  <c r="M429" i="169" s="1"/>
  <c r="Q668" i="155"/>
  <c r="Q675" i="155"/>
  <c r="R649" i="160"/>
  <c r="S646" i="160"/>
  <c r="S649" i="160" s="1"/>
  <c r="K324" i="217"/>
  <c r="H668" i="216"/>
  <c r="H675" i="216"/>
  <c r="H675" i="214"/>
  <c r="H668" i="214"/>
  <c r="S364" i="162"/>
  <c r="S367" i="162" s="1"/>
  <c r="R367" i="162"/>
  <c r="F315" i="164"/>
  <c r="M1040" i="170"/>
  <c r="M429" i="170"/>
  <c r="H1006" i="162"/>
  <c r="K636" i="167"/>
  <c r="K639" i="167" s="1"/>
  <c r="F639" i="167"/>
  <c r="F418" i="165"/>
  <c r="F421" i="165" s="1"/>
  <c r="F390" i="165"/>
  <c r="S661" i="155"/>
  <c r="S663" i="155" s="1"/>
  <c r="S1026" i="155"/>
  <c r="S721" i="174"/>
  <c r="R1019" i="160"/>
  <c r="N431" i="160"/>
  <c r="N433" i="160" s="1"/>
  <c r="L431" i="160"/>
  <c r="L433" i="160" s="1"/>
  <c r="M431" i="160"/>
  <c r="M433" i="160" s="1"/>
  <c r="K431" i="160"/>
  <c r="K433" i="160" s="1"/>
  <c r="P431" i="160"/>
  <c r="P433" i="160" s="1"/>
  <c r="O431" i="160"/>
  <c r="O433" i="160" s="1"/>
  <c r="Q431" i="160"/>
  <c r="Q433" i="160" s="1"/>
  <c r="H431" i="160"/>
  <c r="H433" i="160" s="1"/>
  <c r="F433" i="160"/>
  <c r="J1015" i="162"/>
  <c r="J661" i="162"/>
  <c r="J663" i="162" s="1"/>
  <c r="S21" i="49"/>
  <c r="K757" i="216"/>
  <c r="F760" i="216"/>
  <c r="S15" i="161"/>
  <c r="G661" i="215"/>
  <c r="G663" i="215" s="1"/>
  <c r="G1015" i="215"/>
  <c r="K636" i="217"/>
  <c r="K639" i="217" s="1"/>
  <c r="F639" i="217"/>
  <c r="G662" i="223"/>
  <c r="G1016" i="223"/>
  <c r="O675" i="169"/>
  <c r="O668" i="169"/>
  <c r="K646" i="212"/>
  <c r="K649" i="212" s="1"/>
  <c r="F649" i="212"/>
  <c r="S377" i="169"/>
  <c r="S419" i="169" s="1"/>
  <c r="F433" i="155"/>
  <c r="M1015" i="162" l="1"/>
  <c r="G14" i="216"/>
  <c r="J429" i="162"/>
  <c r="J429" i="223" s="1"/>
  <c r="F649" i="213"/>
  <c r="F1015" i="213" s="1"/>
  <c r="K646" i="165"/>
  <c r="K649" i="165" s="1"/>
  <c r="S998" i="223"/>
  <c r="J998" i="164"/>
  <c r="J421" i="164"/>
  <c r="J425" i="164" s="1"/>
  <c r="Q14" i="162"/>
  <c r="Q16" i="49" s="1"/>
  <c r="G661" i="216"/>
  <c r="G663" i="216" s="1"/>
  <c r="G668" i="216" s="1"/>
  <c r="K421" i="166"/>
  <c r="K425" i="166" s="1"/>
  <c r="K426" i="166" s="1"/>
  <c r="K1029" i="166" s="1"/>
  <c r="G1026" i="169"/>
  <c r="H1015" i="162"/>
  <c r="H675" i="223"/>
  <c r="G661" i="217"/>
  <c r="G663" i="217" s="1"/>
  <c r="G675" i="217" s="1"/>
  <c r="K646" i="166"/>
  <c r="K649" i="166" s="1"/>
  <c r="K661" i="166" s="1"/>
  <c r="K663" i="166" s="1"/>
  <c r="F639" i="164"/>
  <c r="F1006" i="164" s="1"/>
  <c r="K29" i="164"/>
  <c r="F639" i="216"/>
  <c r="F1006" i="216" s="1"/>
  <c r="J661" i="166"/>
  <c r="J663" i="166" s="1"/>
  <c r="J675" i="166" s="1"/>
  <c r="N668" i="169"/>
  <c r="Q675" i="169"/>
  <c r="G661" i="211"/>
  <c r="G663" i="211" s="1"/>
  <c r="G675" i="211" s="1"/>
  <c r="G675" i="169"/>
  <c r="L661" i="162"/>
  <c r="L663" i="162" s="1"/>
  <c r="L675" i="162" s="1"/>
  <c r="K636" i="166"/>
  <c r="K639" i="166" s="1"/>
  <c r="K1006" i="166" s="1"/>
  <c r="K636" i="211"/>
  <c r="K639" i="211" s="1"/>
  <c r="K1006" i="211" s="1"/>
  <c r="G425" i="169"/>
  <c r="G426" i="169" s="1"/>
  <c r="G649" i="162"/>
  <c r="G1015" i="162" s="1"/>
  <c r="R646" i="162"/>
  <c r="S646" i="162" s="1"/>
  <c r="S649" i="162" s="1"/>
  <c r="F646" i="164"/>
  <c r="F649" i="164" s="1"/>
  <c r="S661" i="169"/>
  <c r="S663" i="169" s="1"/>
  <c r="H918" i="169"/>
  <c r="I1015" i="162"/>
  <c r="I675" i="169"/>
  <c r="F649" i="214"/>
  <c r="F661" i="214" s="1"/>
  <c r="F663" i="214" s="1"/>
  <c r="L661" i="223"/>
  <c r="L663" i="223" s="1"/>
  <c r="L668" i="223" s="1"/>
  <c r="F639" i="213"/>
  <c r="F1006" i="213" s="1"/>
  <c r="F639" i="215"/>
  <c r="F1006" i="215" s="1"/>
  <c r="Q390" i="223"/>
  <c r="G1015" i="164"/>
  <c r="N661" i="162"/>
  <c r="N663" i="162" s="1"/>
  <c r="N668" i="162" s="1"/>
  <c r="K636" i="214"/>
  <c r="K639" i="214" s="1"/>
  <c r="K1006" i="214" s="1"/>
  <c r="O390" i="223"/>
  <c r="R663" i="169"/>
  <c r="R668" i="169" s="1"/>
  <c r="S668" i="169" s="1"/>
  <c r="K421" i="213"/>
  <c r="K425" i="213" s="1"/>
  <c r="K426" i="213" s="1"/>
  <c r="K429" i="213" s="1"/>
  <c r="J646" i="164"/>
  <c r="J649" i="164" s="1"/>
  <c r="S639" i="162"/>
  <c r="S1006" i="162" s="1"/>
  <c r="H754" i="157"/>
  <c r="H711" i="157"/>
  <c r="H28" i="157"/>
  <c r="G421" i="162"/>
  <c r="G425" i="162" s="1"/>
  <c r="K37" i="174"/>
  <c r="K39" i="174" s="1"/>
  <c r="N433" i="174"/>
  <c r="N666" i="174" s="1"/>
  <c r="P918" i="169"/>
  <c r="P429" i="162"/>
  <c r="P429" i="223" s="1"/>
  <c r="R1026" i="155"/>
  <c r="R639" i="162"/>
  <c r="R1006" i="162" s="1"/>
  <c r="P390" i="223"/>
  <c r="K390" i="166"/>
  <c r="H390" i="223"/>
  <c r="S1026" i="170"/>
  <c r="H14" i="223"/>
  <c r="H15" i="223" s="1"/>
  <c r="N390" i="223"/>
  <c r="P37" i="174"/>
  <c r="P39" i="174" s="1"/>
  <c r="J390" i="223"/>
  <c r="J636" i="164"/>
  <c r="J639" i="164" s="1"/>
  <c r="J1006" i="164" s="1"/>
  <c r="K390" i="213"/>
  <c r="Q918" i="169"/>
  <c r="M418" i="223"/>
  <c r="M421" i="223" s="1"/>
  <c r="M425" i="223" s="1"/>
  <c r="M426" i="223" s="1"/>
  <c r="M1029" i="223" s="1"/>
  <c r="M433" i="174"/>
  <c r="M711" i="174" s="1"/>
  <c r="G920" i="160"/>
  <c r="R920" i="160" s="1"/>
  <c r="S920" i="160" s="1"/>
  <c r="O37" i="174"/>
  <c r="O39" i="174" s="1"/>
  <c r="R636" i="223"/>
  <c r="S636" i="223" s="1"/>
  <c r="S639" i="223" s="1"/>
  <c r="G668" i="155"/>
  <c r="I429" i="162"/>
  <c r="I429" i="223" s="1"/>
  <c r="K421" i="212"/>
  <c r="K425" i="212" s="1"/>
  <c r="K390" i="165"/>
  <c r="K421" i="165"/>
  <c r="K425" i="165" s="1"/>
  <c r="K426" i="165" s="1"/>
  <c r="K429" i="165" s="1"/>
  <c r="S636" i="169"/>
  <c r="S639" i="169" s="1"/>
  <c r="S1017" i="169" s="1"/>
  <c r="R639" i="169"/>
  <c r="R1017" i="169" s="1"/>
  <c r="K421" i="216"/>
  <c r="K425" i="216" s="1"/>
  <c r="K426" i="216" s="1"/>
  <c r="K1029" i="216" s="1"/>
  <c r="K390" i="216"/>
  <c r="L425" i="223"/>
  <c r="L426" i="223" s="1"/>
  <c r="L1029" i="223" s="1"/>
  <c r="L14" i="223"/>
  <c r="L15" i="223" s="1"/>
  <c r="L390" i="223"/>
  <c r="K390" i="167"/>
  <c r="G14" i="165"/>
  <c r="J14" i="165" s="1"/>
  <c r="J15" i="165" s="1"/>
  <c r="K421" i="167"/>
  <c r="K425" i="167" s="1"/>
  <c r="K426" i="167" s="1"/>
  <c r="K1029" i="167" s="1"/>
  <c r="R324" i="162"/>
  <c r="R418" i="162" s="1"/>
  <c r="K390" i="223"/>
  <c r="O14" i="162"/>
  <c r="O15" i="162" s="1"/>
  <c r="S377" i="162"/>
  <c r="F377" i="164"/>
  <c r="F419" i="164" s="1"/>
  <c r="G433" i="172"/>
  <c r="G754" i="172" s="1"/>
  <c r="K377" i="164"/>
  <c r="K419" i="164" s="1"/>
  <c r="G37" i="172"/>
  <c r="G39" i="172" s="1"/>
  <c r="I418" i="223"/>
  <c r="I421" i="223" s="1"/>
  <c r="I390" i="223"/>
  <c r="I918" i="169"/>
  <c r="G431" i="174"/>
  <c r="R431" i="174" s="1"/>
  <c r="G429" i="170"/>
  <c r="R429" i="170" s="1"/>
  <c r="S429" i="170" s="1"/>
  <c r="O433" i="170"/>
  <c r="I431" i="215"/>
  <c r="I433" i="215" s="1"/>
  <c r="O37" i="170"/>
  <c r="O39" i="170" s="1"/>
  <c r="K17" i="168"/>
  <c r="F425" i="217"/>
  <c r="F14" i="217"/>
  <c r="F14" i="216"/>
  <c r="F425" i="216"/>
  <c r="F426" i="216" s="1"/>
  <c r="F429" i="216" s="1"/>
  <c r="G429" i="216" s="1"/>
  <c r="J429" i="216" s="1"/>
  <c r="F14" i="215"/>
  <c r="F425" i="215"/>
  <c r="F426" i="215" s="1"/>
  <c r="F429" i="215" s="1"/>
  <c r="G429" i="215" s="1"/>
  <c r="J429" i="215" s="1"/>
  <c r="H431" i="216"/>
  <c r="H433" i="216" s="1"/>
  <c r="P433" i="155"/>
  <c r="O28" i="160"/>
  <c r="O754" i="160"/>
  <c r="O711" i="160"/>
  <c r="O666" i="160"/>
  <c r="F425" i="165"/>
  <c r="F426" i="165" s="1"/>
  <c r="F429" i="165" s="1"/>
  <c r="G429" i="165" s="1"/>
  <c r="J429" i="165" s="1"/>
  <c r="F14" i="165"/>
  <c r="R15" i="174"/>
  <c r="S15" i="174" s="1"/>
  <c r="S14" i="174"/>
  <c r="M668" i="162"/>
  <c r="M675" i="162"/>
  <c r="P666" i="172"/>
  <c r="P28" i="172"/>
  <c r="P711" i="172"/>
  <c r="P754" i="172"/>
  <c r="G668" i="166"/>
  <c r="G675" i="166"/>
  <c r="S1017" i="170"/>
  <c r="I711" i="157"/>
  <c r="I666" i="157"/>
  <c r="I754" i="157"/>
  <c r="I28" i="157"/>
  <c r="G431" i="161"/>
  <c r="R431" i="161" s="1"/>
  <c r="L754" i="161"/>
  <c r="L28" i="161"/>
  <c r="L711" i="161"/>
  <c r="L666" i="161"/>
  <c r="F762" i="217"/>
  <c r="F765" i="217" s="1"/>
  <c r="K765" i="217" s="1"/>
  <c r="K760" i="217"/>
  <c r="K762" i="217" s="1"/>
  <c r="M918" i="169"/>
  <c r="J668" i="212"/>
  <c r="J675" i="212"/>
  <c r="J14" i="216"/>
  <c r="J15" i="216" s="1"/>
  <c r="G15" i="216"/>
  <c r="J668" i="213"/>
  <c r="J675" i="213"/>
  <c r="S324" i="162"/>
  <c r="F425" i="212"/>
  <c r="F14" i="212"/>
  <c r="R433" i="171"/>
  <c r="S431" i="171"/>
  <c r="S37" i="171" s="1"/>
  <c r="S39" i="171" s="1"/>
  <c r="H431" i="155"/>
  <c r="G431" i="155" s="1"/>
  <c r="G918" i="155"/>
  <c r="R918" i="155" s="1"/>
  <c r="S918" i="155" s="1"/>
  <c r="K324" i="164"/>
  <c r="H429" i="162"/>
  <c r="H429" i="223" s="1"/>
  <c r="O754" i="174"/>
  <c r="O666" i="174"/>
  <c r="O711" i="174"/>
  <c r="O28" i="174"/>
  <c r="G711" i="173"/>
  <c r="G666" i="173"/>
  <c r="G28" i="173"/>
  <c r="R28" i="173" s="1"/>
  <c r="S28" i="173" s="1"/>
  <c r="G754" i="173"/>
  <c r="F1015" i="167"/>
  <c r="F661" i="167"/>
  <c r="F663" i="167" s="1"/>
  <c r="P666" i="160"/>
  <c r="P28" i="160"/>
  <c r="P754" i="160"/>
  <c r="P711" i="160"/>
  <c r="F1006" i="167"/>
  <c r="K661" i="213"/>
  <c r="K663" i="213" s="1"/>
  <c r="K1015" i="213"/>
  <c r="J431" i="157"/>
  <c r="F431" i="169"/>
  <c r="R716" i="223"/>
  <c r="R721" i="223"/>
  <c r="R669" i="223"/>
  <c r="S669" i="223" s="1"/>
  <c r="F1006" i="211"/>
  <c r="F762" i="166"/>
  <c r="F765" i="166" s="1"/>
  <c r="K765" i="166" s="1"/>
  <c r="K760" i="166"/>
  <c r="K762" i="166" s="1"/>
  <c r="R1017" i="170"/>
  <c r="O28" i="161"/>
  <c r="O754" i="161"/>
  <c r="O666" i="161"/>
  <c r="O711" i="161"/>
  <c r="H754" i="161"/>
  <c r="H666" i="161"/>
  <c r="H711" i="161"/>
  <c r="H28" i="161"/>
  <c r="M425" i="162"/>
  <c r="M426" i="162" s="1"/>
  <c r="M14" i="162"/>
  <c r="P431" i="170"/>
  <c r="F324" i="164"/>
  <c r="F1006" i="212"/>
  <c r="R15" i="170"/>
  <c r="S15" i="170" s="1"/>
  <c r="S14" i="170"/>
  <c r="F762" i="167"/>
  <c r="F765" i="167" s="1"/>
  <c r="K765" i="167" s="1"/>
  <c r="K760" i="167"/>
  <c r="K762" i="167" s="1"/>
  <c r="S754" i="161"/>
  <c r="S711" i="161"/>
  <c r="Q675" i="223"/>
  <c r="Q668" i="223"/>
  <c r="G14" i="213"/>
  <c r="G425" i="213"/>
  <c r="G426" i="213" s="1"/>
  <c r="M675" i="223"/>
  <c r="M668" i="223"/>
  <c r="H431" i="211"/>
  <c r="H433" i="211" s="1"/>
  <c r="K433" i="155"/>
  <c r="J668" i="165"/>
  <c r="J675" i="165"/>
  <c r="K1015" i="167"/>
  <c r="K661" i="167"/>
  <c r="K663" i="167" s="1"/>
  <c r="O28" i="172"/>
  <c r="O666" i="172"/>
  <c r="O754" i="172"/>
  <c r="O711" i="172"/>
  <c r="J425" i="223"/>
  <c r="J426" i="223" s="1"/>
  <c r="J1029" i="223" s="1"/>
  <c r="J14" i="223"/>
  <c r="J15" i="223" s="1"/>
  <c r="K666" i="160"/>
  <c r="K28" i="160"/>
  <c r="K754" i="160"/>
  <c r="K711" i="160"/>
  <c r="K1006" i="167"/>
  <c r="K418" i="217"/>
  <c r="K421" i="217" s="1"/>
  <c r="K425" i="217" s="1"/>
  <c r="P754" i="174"/>
  <c r="P711" i="174"/>
  <c r="P666" i="174"/>
  <c r="P28" i="174"/>
  <c r="I754" i="172"/>
  <c r="I666" i="172"/>
  <c r="I711" i="172"/>
  <c r="I28" i="172"/>
  <c r="K675" i="162"/>
  <c r="K668" i="162"/>
  <c r="J675" i="211"/>
  <c r="J668" i="211"/>
  <c r="R14" i="169"/>
  <c r="G15" i="169"/>
  <c r="K711" i="161"/>
  <c r="K28" i="161"/>
  <c r="K666" i="161"/>
  <c r="K754" i="161"/>
  <c r="M754" i="161"/>
  <c r="M28" i="161"/>
  <c r="M666" i="161"/>
  <c r="M711" i="161"/>
  <c r="G28" i="171"/>
  <c r="R28" i="171" s="1"/>
  <c r="S28" i="171" s="1"/>
  <c r="G754" i="171"/>
  <c r="G666" i="171"/>
  <c r="G711" i="171"/>
  <c r="J431" i="170"/>
  <c r="G433" i="157"/>
  <c r="K1006" i="212"/>
  <c r="J918" i="169"/>
  <c r="F661" i="215"/>
  <c r="F663" i="215" s="1"/>
  <c r="F1015" i="215"/>
  <c r="H37" i="174"/>
  <c r="H39" i="174" s="1"/>
  <c r="H433" i="174"/>
  <c r="F14" i="214"/>
  <c r="F425" i="214"/>
  <c r="F1006" i="166"/>
  <c r="G14" i="217"/>
  <c r="G425" i="217"/>
  <c r="G426" i="217" s="1"/>
  <c r="I675" i="223"/>
  <c r="I668" i="223"/>
  <c r="K1006" i="215"/>
  <c r="N14" i="223"/>
  <c r="N15" i="223" s="1"/>
  <c r="N425" i="223"/>
  <c r="N426" i="223" s="1"/>
  <c r="N1029" i="223" s="1"/>
  <c r="J433" i="155"/>
  <c r="H431" i="167"/>
  <c r="H433" i="167" s="1"/>
  <c r="Q675" i="162"/>
  <c r="Q668" i="162"/>
  <c r="G377" i="223"/>
  <c r="G419" i="223" s="1"/>
  <c r="G675" i="215"/>
  <c r="G668" i="215"/>
  <c r="K760" i="216"/>
  <c r="K762" i="216" s="1"/>
  <c r="F762" i="216"/>
  <c r="F765" i="216" s="1"/>
  <c r="K765" i="216" s="1"/>
  <c r="G431" i="160"/>
  <c r="R431" i="160" s="1"/>
  <c r="I28" i="160"/>
  <c r="I711" i="160"/>
  <c r="I666" i="160"/>
  <c r="I754" i="160"/>
  <c r="S1028" i="160"/>
  <c r="S661" i="160"/>
  <c r="S663" i="160" s="1"/>
  <c r="K666" i="174"/>
  <c r="K28" i="174"/>
  <c r="K711" i="174"/>
  <c r="K754" i="174"/>
  <c r="G675" i="164"/>
  <c r="G668" i="164"/>
  <c r="S662" i="223"/>
  <c r="S1016" i="223"/>
  <c r="N668" i="223"/>
  <c r="N675" i="223"/>
  <c r="R418" i="169"/>
  <c r="R421" i="169" s="1"/>
  <c r="R425" i="169" s="1"/>
  <c r="R426" i="169" s="1"/>
  <c r="R390" i="169"/>
  <c r="R322" i="223"/>
  <c r="R324" i="223" s="1"/>
  <c r="S318" i="223"/>
  <c r="S322" i="223" s="1"/>
  <c r="S324" i="223" s="1"/>
  <c r="R15" i="160"/>
  <c r="S15" i="160" s="1"/>
  <c r="S14" i="160"/>
  <c r="I754" i="161"/>
  <c r="I28" i="161"/>
  <c r="I666" i="161"/>
  <c r="I711" i="161"/>
  <c r="N754" i="161"/>
  <c r="N666" i="161"/>
  <c r="N711" i="161"/>
  <c r="N28" i="161"/>
  <c r="K666" i="9"/>
  <c r="F762" i="212"/>
  <c r="F765" i="212" s="1"/>
  <c r="K765" i="212" s="1"/>
  <c r="K760" i="212"/>
  <c r="K762" i="212" s="1"/>
  <c r="Q754" i="172"/>
  <c r="Q28" i="172"/>
  <c r="Q711" i="172"/>
  <c r="Q666" i="172"/>
  <c r="F14" i="213"/>
  <c r="F425" i="213"/>
  <c r="F426" i="213" s="1"/>
  <c r="F429" i="213" s="1"/>
  <c r="G429" i="213" s="1"/>
  <c r="J429" i="213" s="1"/>
  <c r="R377" i="162"/>
  <c r="R419" i="162" s="1"/>
  <c r="S419" i="162" s="1"/>
  <c r="O668" i="223"/>
  <c r="O675" i="223"/>
  <c r="K721" i="164"/>
  <c r="K760" i="165"/>
  <c r="K762" i="165" s="1"/>
  <c r="F762" i="165"/>
  <c r="F765" i="165" s="1"/>
  <c r="K765" i="165" s="1"/>
  <c r="G14" i="211"/>
  <c r="G425" i="211"/>
  <c r="G426" i="211" s="1"/>
  <c r="K418" i="211"/>
  <c r="K421" i="211" s="1"/>
  <c r="K425" i="211" s="1"/>
  <c r="K426" i="211" s="1"/>
  <c r="K390" i="211"/>
  <c r="M431" i="170"/>
  <c r="G429" i="169"/>
  <c r="K661" i="215"/>
  <c r="K663" i="215" s="1"/>
  <c r="K1015" i="215"/>
  <c r="L433" i="174"/>
  <c r="L37" i="174"/>
  <c r="L39" i="174" s="1"/>
  <c r="R668" i="161"/>
  <c r="S668" i="161" s="1"/>
  <c r="R675" i="161"/>
  <c r="S675" i="161" s="1"/>
  <c r="G425" i="212"/>
  <c r="G426" i="212" s="1"/>
  <c r="G14" i="212"/>
  <c r="O1006" i="223"/>
  <c r="G675" i="165"/>
  <c r="G668" i="165"/>
  <c r="F1015" i="217"/>
  <c r="F661" i="217"/>
  <c r="F663" i="217" s="1"/>
  <c r="J425" i="162"/>
  <c r="J426" i="162" s="1"/>
  <c r="J14" i="162"/>
  <c r="K754" i="172"/>
  <c r="K666" i="172"/>
  <c r="K28" i="172"/>
  <c r="K711" i="172"/>
  <c r="M28" i="172"/>
  <c r="M754" i="172"/>
  <c r="M711" i="172"/>
  <c r="M666" i="172"/>
  <c r="Q433" i="155"/>
  <c r="H431" i="217"/>
  <c r="H433" i="217" s="1"/>
  <c r="G429" i="155"/>
  <c r="R429" i="155" s="1"/>
  <c r="S433" i="155" s="1"/>
  <c r="Q431" i="170"/>
  <c r="S711" i="160"/>
  <c r="S754" i="160"/>
  <c r="J666" i="172"/>
  <c r="J28" i="172"/>
  <c r="J711" i="172"/>
  <c r="J754" i="172"/>
  <c r="F1006" i="217"/>
  <c r="F28" i="160"/>
  <c r="F666" i="160"/>
  <c r="F711" i="160"/>
  <c r="F754" i="160"/>
  <c r="G433" i="160"/>
  <c r="M666" i="160"/>
  <c r="M754" i="160"/>
  <c r="M28" i="160"/>
  <c r="M711" i="160"/>
  <c r="R661" i="160"/>
  <c r="R663" i="160" s="1"/>
  <c r="R1028" i="160"/>
  <c r="H666" i="172"/>
  <c r="H711" i="172"/>
  <c r="H754" i="172"/>
  <c r="H28" i="172"/>
  <c r="R662" i="223"/>
  <c r="R1016" i="223"/>
  <c r="R675" i="155"/>
  <c r="S675" i="155" s="1"/>
  <c r="R668" i="155"/>
  <c r="S668" i="155" s="1"/>
  <c r="P14" i="223"/>
  <c r="P15" i="223" s="1"/>
  <c r="P425" i="223"/>
  <c r="P426" i="223" s="1"/>
  <c r="P1029" i="223" s="1"/>
  <c r="K760" i="215"/>
  <c r="K762" i="215" s="1"/>
  <c r="F762" i="215"/>
  <c r="F765" i="215" s="1"/>
  <c r="K765" i="215" s="1"/>
  <c r="K760" i="211"/>
  <c r="K762" i="211" s="1"/>
  <c r="F762" i="211"/>
  <c r="F765" i="211" s="1"/>
  <c r="K765" i="211" s="1"/>
  <c r="R675" i="170"/>
  <c r="S675" i="170" s="1"/>
  <c r="R668" i="170"/>
  <c r="S668" i="170" s="1"/>
  <c r="P666" i="161"/>
  <c r="P711" i="161"/>
  <c r="P754" i="161"/>
  <c r="P28" i="161"/>
  <c r="G324" i="223"/>
  <c r="R433" i="173"/>
  <c r="S431" i="173"/>
  <c r="S37" i="173" s="1"/>
  <c r="S39" i="173" s="1"/>
  <c r="G425" i="167"/>
  <c r="G426" i="167" s="1"/>
  <c r="G14" i="167"/>
  <c r="G666" i="159"/>
  <c r="G711" i="159"/>
  <c r="G754" i="159"/>
  <c r="G28" i="159"/>
  <c r="J28" i="159" s="1"/>
  <c r="K28" i="159" s="1"/>
  <c r="Q433" i="174"/>
  <c r="Q37" i="174"/>
  <c r="Q39" i="174" s="1"/>
  <c r="L666" i="172"/>
  <c r="L28" i="172"/>
  <c r="L754" i="172"/>
  <c r="L711" i="172"/>
  <c r="K425" i="223"/>
  <c r="K426" i="223" s="1"/>
  <c r="K1029" i="223" s="1"/>
  <c r="K14" i="223"/>
  <c r="K15" i="223" s="1"/>
  <c r="K1006" i="213"/>
  <c r="K1015" i="217"/>
  <c r="K661" i="217"/>
  <c r="K663" i="217" s="1"/>
  <c r="G675" i="212"/>
  <c r="G668" i="212"/>
  <c r="R367" i="223"/>
  <c r="R377" i="223" s="1"/>
  <c r="R419" i="223" s="1"/>
  <c r="S419" i="223" s="1"/>
  <c r="S364" i="223"/>
  <c r="S367" i="223" s="1"/>
  <c r="S377" i="223" s="1"/>
  <c r="K1006" i="216"/>
  <c r="G675" i="213"/>
  <c r="G668" i="213"/>
  <c r="I433" i="155"/>
  <c r="H431" i="166"/>
  <c r="H433" i="166" s="1"/>
  <c r="K14" i="162"/>
  <c r="K425" i="162"/>
  <c r="K426" i="162" s="1"/>
  <c r="P14" i="162"/>
  <c r="P425" i="162"/>
  <c r="P426" i="162" s="1"/>
  <c r="S14" i="155"/>
  <c r="K1006" i="217"/>
  <c r="H711" i="160"/>
  <c r="H754" i="160"/>
  <c r="H666" i="160"/>
  <c r="H28" i="160"/>
  <c r="L28" i="160"/>
  <c r="L754" i="160"/>
  <c r="L666" i="160"/>
  <c r="L711" i="160"/>
  <c r="M429" i="162"/>
  <c r="M429" i="223" s="1"/>
  <c r="J668" i="167"/>
  <c r="J675" i="167"/>
  <c r="O425" i="223"/>
  <c r="O426" i="223" s="1"/>
  <c r="O1029" i="223" s="1"/>
  <c r="O14" i="223"/>
  <c r="O15" i="223" s="1"/>
  <c r="I433" i="174"/>
  <c r="I37" i="174"/>
  <c r="I39" i="174" s="1"/>
  <c r="G675" i="160"/>
  <c r="G668" i="160"/>
  <c r="G668" i="167"/>
  <c r="G675" i="167"/>
  <c r="H14" i="162"/>
  <c r="H425" i="162"/>
  <c r="H426" i="162" s="1"/>
  <c r="N431" i="170"/>
  <c r="F754" i="161"/>
  <c r="F666" i="161"/>
  <c r="F711" i="161"/>
  <c r="F28" i="161"/>
  <c r="G433" i="161"/>
  <c r="F1006" i="214"/>
  <c r="L425" i="162"/>
  <c r="L14" i="162"/>
  <c r="N918" i="169"/>
  <c r="F661" i="216"/>
  <c r="F663" i="216" s="1"/>
  <c r="F1015" i="216"/>
  <c r="N429" i="162"/>
  <c r="N429" i="223" s="1"/>
  <c r="G675" i="214"/>
  <c r="G668" i="214"/>
  <c r="H431" i="214"/>
  <c r="H433" i="214" s="1"/>
  <c r="N433" i="155"/>
  <c r="I425" i="162"/>
  <c r="I426" i="162" s="1"/>
  <c r="I14" i="162"/>
  <c r="F1015" i="166"/>
  <c r="F661" i="166"/>
  <c r="F663" i="166" s="1"/>
  <c r="R646" i="223"/>
  <c r="G649" i="223"/>
  <c r="Q666" i="160"/>
  <c r="Q754" i="160"/>
  <c r="Q711" i="160"/>
  <c r="Q28" i="160"/>
  <c r="N754" i="160"/>
  <c r="N28" i="160"/>
  <c r="N711" i="160"/>
  <c r="N666" i="160"/>
  <c r="H675" i="162"/>
  <c r="H668" i="162"/>
  <c r="F760" i="164"/>
  <c r="K757" i="164"/>
  <c r="S1017" i="155"/>
  <c r="F1015" i="211"/>
  <c r="F661" i="211"/>
  <c r="F663" i="211" s="1"/>
  <c r="J711" i="159"/>
  <c r="J666" i="159"/>
  <c r="J754" i="159"/>
  <c r="K754" i="159" s="1"/>
  <c r="K433" i="159"/>
  <c r="K711" i="159" s="1"/>
  <c r="F1006" i="165"/>
  <c r="S721" i="223"/>
  <c r="S716" i="223"/>
  <c r="N425" i="162"/>
  <c r="N14" i="162"/>
  <c r="J668" i="216"/>
  <c r="J675" i="216"/>
  <c r="J28" i="161"/>
  <c r="J754" i="161"/>
  <c r="J711" i="161"/>
  <c r="J666" i="161"/>
  <c r="N666" i="172"/>
  <c r="N711" i="172"/>
  <c r="N28" i="172"/>
  <c r="N754" i="172"/>
  <c r="K760" i="214"/>
  <c r="K762" i="214" s="1"/>
  <c r="F762" i="214"/>
  <c r="F765" i="214" s="1"/>
  <c r="K765" i="214" s="1"/>
  <c r="Q425" i="223"/>
  <c r="Q426" i="223" s="1"/>
  <c r="Q1029" i="223" s="1"/>
  <c r="Q14" i="223"/>
  <c r="Q15" i="223" s="1"/>
  <c r="K418" i="214"/>
  <c r="K421" i="214" s="1"/>
  <c r="K425" i="214" s="1"/>
  <c r="J37" i="174"/>
  <c r="J39" i="174" s="1"/>
  <c r="J433" i="174"/>
  <c r="F661" i="165"/>
  <c r="F663" i="165" s="1"/>
  <c r="F1015" i="165"/>
  <c r="I675" i="162"/>
  <c r="I668" i="162"/>
  <c r="K1015" i="216"/>
  <c r="K661" i="216"/>
  <c r="K663" i="216" s="1"/>
  <c r="G425" i="166"/>
  <c r="G426" i="166" s="1"/>
  <c r="G14" i="166"/>
  <c r="L433" i="155"/>
  <c r="H431" i="212"/>
  <c r="H433" i="212" s="1"/>
  <c r="F429" i="223"/>
  <c r="J675" i="214"/>
  <c r="J668" i="214"/>
  <c r="F762" i="213"/>
  <c r="F765" i="213" s="1"/>
  <c r="K765" i="213" s="1"/>
  <c r="K760" i="213"/>
  <c r="K762" i="213" s="1"/>
  <c r="S754" i="174"/>
  <c r="S711" i="174"/>
  <c r="R433" i="172"/>
  <c r="R37" i="172"/>
  <c r="R39" i="172" s="1"/>
  <c r="S431" i="172"/>
  <c r="S37" i="172" s="1"/>
  <c r="S39" i="172" s="1"/>
  <c r="M433" i="155"/>
  <c r="H431" i="213"/>
  <c r="H433" i="213" s="1"/>
  <c r="F1015" i="212"/>
  <c r="F661" i="212"/>
  <c r="F663" i="212" s="1"/>
  <c r="F711" i="155"/>
  <c r="F28" i="155"/>
  <c r="F754" i="155"/>
  <c r="F666" i="155"/>
  <c r="K661" i="212"/>
  <c r="K663" i="212" s="1"/>
  <c r="K1015" i="212"/>
  <c r="J675" i="162"/>
  <c r="J668" i="162"/>
  <c r="J666" i="160"/>
  <c r="J28" i="160"/>
  <c r="J754" i="160"/>
  <c r="J711" i="160"/>
  <c r="R1017" i="155"/>
  <c r="F14" i="167"/>
  <c r="F425" i="167"/>
  <c r="F426" i="167" s="1"/>
  <c r="F429" i="167" s="1"/>
  <c r="G429" i="167" s="1"/>
  <c r="J429" i="167" s="1"/>
  <c r="F14" i="211"/>
  <c r="F425" i="211"/>
  <c r="F426" i="211" s="1"/>
  <c r="F429" i="211" s="1"/>
  <c r="G429" i="211" s="1"/>
  <c r="J429" i="211" s="1"/>
  <c r="G14" i="215"/>
  <c r="G425" i="215"/>
  <c r="G426" i="215" s="1"/>
  <c r="K661" i="211"/>
  <c r="K663" i="211" s="1"/>
  <c r="K1015" i="211"/>
  <c r="K1006" i="165"/>
  <c r="F425" i="166"/>
  <c r="F426" i="166" s="1"/>
  <c r="F429" i="166" s="1"/>
  <c r="G429" i="166" s="1"/>
  <c r="J429" i="166" s="1"/>
  <c r="F14" i="166"/>
  <c r="G14" i="214"/>
  <c r="G425" i="214"/>
  <c r="G426" i="214" s="1"/>
  <c r="K1015" i="214"/>
  <c r="K661" i="214"/>
  <c r="K663" i="214" s="1"/>
  <c r="I431" i="170"/>
  <c r="F37" i="170"/>
  <c r="F39" i="170" s="1"/>
  <c r="K431" i="170"/>
  <c r="F433" i="170"/>
  <c r="H431" i="170"/>
  <c r="Q754" i="161"/>
  <c r="Q28" i="161"/>
  <c r="Q711" i="161"/>
  <c r="Q666" i="161"/>
  <c r="S418" i="169"/>
  <c r="S421" i="169" s="1"/>
  <c r="S425" i="169" s="1"/>
  <c r="S426" i="169" s="1"/>
  <c r="S1040" i="169" s="1"/>
  <c r="S390" i="169"/>
  <c r="R675" i="174"/>
  <c r="R668" i="174"/>
  <c r="S668" i="174" s="1"/>
  <c r="K666" i="158"/>
  <c r="F711" i="174"/>
  <c r="F666" i="174"/>
  <c r="F754" i="174"/>
  <c r="F28" i="174"/>
  <c r="G418" i="164"/>
  <c r="G421" i="164" s="1"/>
  <c r="G390" i="164"/>
  <c r="K661" i="165"/>
  <c r="K663" i="165" s="1"/>
  <c r="K1015" i="165"/>
  <c r="O675" i="162"/>
  <c r="O668" i="162"/>
  <c r="K418" i="215"/>
  <c r="K421" i="215" s="1"/>
  <c r="K425" i="215" s="1"/>
  <c r="K426" i="215" s="1"/>
  <c r="K390" i="215"/>
  <c r="J668" i="215"/>
  <c r="J675" i="215"/>
  <c r="J668" i="217"/>
  <c r="J675" i="217"/>
  <c r="O433" i="155"/>
  <c r="H431" i="215"/>
  <c r="H433" i="215" s="1"/>
  <c r="P675" i="162"/>
  <c r="P668" i="162"/>
  <c r="L431" i="170"/>
  <c r="F661" i="213" l="1"/>
  <c r="F663" i="213" s="1"/>
  <c r="G675" i="216"/>
  <c r="F1015" i="214"/>
  <c r="K429" i="166"/>
  <c r="K1015" i="166"/>
  <c r="N675" i="162"/>
  <c r="G668" i="217"/>
  <c r="J668" i="166"/>
  <c r="G661" i="162"/>
  <c r="G663" i="162" s="1"/>
  <c r="G668" i="162" s="1"/>
  <c r="G668" i="211"/>
  <c r="N754" i="174"/>
  <c r="N28" i="174"/>
  <c r="R649" i="162"/>
  <c r="R661" i="162" s="1"/>
  <c r="R663" i="162" s="1"/>
  <c r="L668" i="162"/>
  <c r="R675" i="169"/>
  <c r="S675" i="169" s="1"/>
  <c r="L675" i="223"/>
  <c r="K1029" i="213"/>
  <c r="K646" i="164"/>
  <c r="K649" i="164" s="1"/>
  <c r="K661" i="164" s="1"/>
  <c r="K663" i="164" s="1"/>
  <c r="G14" i="162"/>
  <c r="R14" i="162" s="1"/>
  <c r="J661" i="164"/>
  <c r="J663" i="164" s="1"/>
  <c r="J1015" i="164"/>
  <c r="Q431" i="169"/>
  <c r="Q431" i="162" s="1"/>
  <c r="N711" i="174"/>
  <c r="R639" i="223"/>
  <c r="R1006" i="223" s="1"/>
  <c r="G666" i="172"/>
  <c r="K429" i="216"/>
  <c r="K636" i="164"/>
  <c r="K639" i="164" s="1"/>
  <c r="K1006" i="164" s="1"/>
  <c r="M14" i="223"/>
  <c r="M15" i="223" s="1"/>
  <c r="M666" i="174"/>
  <c r="M28" i="174"/>
  <c r="M754" i="174"/>
  <c r="O16" i="49"/>
  <c r="O17" i="49" s="1"/>
  <c r="K1029" i="165"/>
  <c r="O431" i="169"/>
  <c r="O433" i="169" s="1"/>
  <c r="G28" i="172"/>
  <c r="R28" i="172" s="1"/>
  <c r="S28" i="172" s="1"/>
  <c r="G711" i="172"/>
  <c r="K429" i="167"/>
  <c r="G15" i="165"/>
  <c r="K431" i="169"/>
  <c r="G431" i="211" s="1"/>
  <c r="I431" i="169"/>
  <c r="I433" i="169" s="1"/>
  <c r="H431" i="169"/>
  <c r="G431" i="165" s="1"/>
  <c r="J431" i="169"/>
  <c r="J433" i="169" s="1"/>
  <c r="L431" i="169"/>
  <c r="N431" i="169"/>
  <c r="N433" i="169" s="1"/>
  <c r="P431" i="169"/>
  <c r="P431" i="162" s="1"/>
  <c r="S433" i="170"/>
  <c r="S711" i="170" s="1"/>
  <c r="G433" i="174"/>
  <c r="G666" i="174" s="1"/>
  <c r="G37" i="174"/>
  <c r="G39" i="174" s="1"/>
  <c r="M431" i="169"/>
  <c r="M433" i="169" s="1"/>
  <c r="G431" i="170"/>
  <c r="C17" i="168" s="1"/>
  <c r="I425" i="223"/>
  <c r="I426" i="223" s="1"/>
  <c r="I1029" i="223" s="1"/>
  <c r="I14" i="223"/>
  <c r="I15" i="223" s="1"/>
  <c r="H754" i="215"/>
  <c r="H666" i="215"/>
  <c r="H711" i="215"/>
  <c r="H28" i="215"/>
  <c r="F675" i="211"/>
  <c r="K675" i="211" s="1"/>
  <c r="F668" i="211"/>
  <c r="K668" i="211" s="1"/>
  <c r="I16" i="49"/>
  <c r="I17" i="49" s="1"/>
  <c r="I15" i="162"/>
  <c r="G918" i="169"/>
  <c r="R918" i="169" s="1"/>
  <c r="S918" i="169" s="1"/>
  <c r="Q433" i="170"/>
  <c r="Q37" i="170"/>
  <c r="Q39" i="170" s="1"/>
  <c r="M17" i="168"/>
  <c r="I431" i="217"/>
  <c r="I433" i="217" s="1"/>
  <c r="R418" i="223"/>
  <c r="R390" i="223"/>
  <c r="R711" i="171"/>
  <c r="R754" i="171"/>
  <c r="R666" i="171"/>
  <c r="H754" i="216"/>
  <c r="H28" i="216"/>
  <c r="H711" i="216"/>
  <c r="H666" i="216"/>
  <c r="I433" i="170"/>
  <c r="I431" i="166"/>
  <c r="I433" i="166" s="1"/>
  <c r="E17" i="168"/>
  <c r="I37" i="170"/>
  <c r="I39" i="170" s="1"/>
  <c r="J14" i="166"/>
  <c r="J15" i="166" s="1"/>
  <c r="G15" i="166"/>
  <c r="K666" i="159"/>
  <c r="R666" i="172"/>
  <c r="R711" i="172"/>
  <c r="R754" i="172"/>
  <c r="F15" i="167"/>
  <c r="F668" i="212"/>
  <c r="K668" i="212" s="1"/>
  <c r="F675" i="212"/>
  <c r="K675" i="212" s="1"/>
  <c r="L16" i="49"/>
  <c r="G28" i="161"/>
  <c r="R28" i="161" s="1"/>
  <c r="S28" i="161" s="1"/>
  <c r="G666" i="161"/>
  <c r="G711" i="161"/>
  <c r="G754" i="161"/>
  <c r="H16" i="49"/>
  <c r="H17" i="49" s="1"/>
  <c r="H15" i="162"/>
  <c r="S429" i="155"/>
  <c r="G429" i="162"/>
  <c r="R429" i="162" s="1"/>
  <c r="S429" i="162" s="1"/>
  <c r="R429" i="169"/>
  <c r="H711" i="174"/>
  <c r="H666" i="174"/>
  <c r="H754" i="174"/>
  <c r="H28" i="174"/>
  <c r="J14" i="213"/>
  <c r="J15" i="213" s="1"/>
  <c r="G15" i="213"/>
  <c r="K418" i="164"/>
  <c r="K421" i="164" s="1"/>
  <c r="K425" i="164" s="1"/>
  <c r="K14" i="165"/>
  <c r="K15" i="165" s="1"/>
  <c r="F15" i="165"/>
  <c r="S1006" i="223"/>
  <c r="N754" i="155"/>
  <c r="N28" i="155"/>
  <c r="N666" i="155"/>
  <c r="N711" i="155"/>
  <c r="F675" i="216"/>
  <c r="K675" i="216" s="1"/>
  <c r="F668" i="216"/>
  <c r="K668" i="216" s="1"/>
  <c r="J14" i="167"/>
  <c r="J15" i="167" s="1"/>
  <c r="G15" i="167"/>
  <c r="S711" i="155"/>
  <c r="S754" i="155"/>
  <c r="F15" i="213"/>
  <c r="G666" i="157"/>
  <c r="G28" i="157"/>
  <c r="J28" i="157" s="1"/>
  <c r="K28" i="157" s="1"/>
  <c r="G711" i="157"/>
  <c r="G754" i="157"/>
  <c r="K754" i="155"/>
  <c r="K28" i="155"/>
  <c r="K666" i="155"/>
  <c r="K711" i="155"/>
  <c r="F15" i="215"/>
  <c r="J754" i="174"/>
  <c r="J666" i="174"/>
  <c r="J711" i="174"/>
  <c r="J28" i="174"/>
  <c r="F675" i="166"/>
  <c r="K675" i="166" s="1"/>
  <c r="F668" i="166"/>
  <c r="R711" i="173"/>
  <c r="R754" i="173"/>
  <c r="R666" i="173"/>
  <c r="J14" i="214"/>
  <c r="G15" i="214"/>
  <c r="H711" i="213"/>
  <c r="H666" i="213"/>
  <c r="H28" i="213"/>
  <c r="H754" i="213"/>
  <c r="H754" i="214"/>
  <c r="H711" i="214"/>
  <c r="H666" i="214"/>
  <c r="H28" i="214"/>
  <c r="P16" i="49"/>
  <c r="P17" i="49" s="1"/>
  <c r="P15" i="162"/>
  <c r="H28" i="217"/>
  <c r="H754" i="217"/>
  <c r="H666" i="217"/>
  <c r="H711" i="217"/>
  <c r="M433" i="170"/>
  <c r="M37" i="170"/>
  <c r="M39" i="170" s="1"/>
  <c r="I431" i="213"/>
  <c r="I433" i="213" s="1"/>
  <c r="I17" i="168"/>
  <c r="H28" i="167"/>
  <c r="H666" i="167"/>
  <c r="H711" i="167"/>
  <c r="H754" i="167"/>
  <c r="R15" i="169"/>
  <c r="S15" i="169" s="1"/>
  <c r="S14" i="169"/>
  <c r="H711" i="211"/>
  <c r="H666" i="211"/>
  <c r="H28" i="211"/>
  <c r="H754" i="211"/>
  <c r="F418" i="164"/>
  <c r="F421" i="164" s="1"/>
  <c r="H431" i="165"/>
  <c r="H433" i="165" s="1"/>
  <c r="H433" i="155"/>
  <c r="R433" i="161"/>
  <c r="S431" i="161"/>
  <c r="S37" i="161" s="1"/>
  <c r="S39" i="161" s="1"/>
  <c r="D17" i="168"/>
  <c r="H433" i="170"/>
  <c r="I431" i="165"/>
  <c r="I433" i="165" s="1"/>
  <c r="H37" i="170"/>
  <c r="H39" i="170" s="1"/>
  <c r="I431" i="211"/>
  <c r="I433" i="211" s="1"/>
  <c r="K433" i="170"/>
  <c r="K37" i="170"/>
  <c r="K39" i="170" s="1"/>
  <c r="G17" i="168"/>
  <c r="M711" i="155"/>
  <c r="M666" i="155"/>
  <c r="M754" i="155"/>
  <c r="M28" i="155"/>
  <c r="H666" i="212"/>
  <c r="H711" i="212"/>
  <c r="H28" i="212"/>
  <c r="H754" i="212"/>
  <c r="N16" i="49"/>
  <c r="G1015" i="223"/>
  <c r="G661" i="223"/>
  <c r="G663" i="223" s="1"/>
  <c r="G711" i="160"/>
  <c r="G666" i="160"/>
  <c r="G754" i="160"/>
  <c r="G28" i="160"/>
  <c r="R28" i="160" s="1"/>
  <c r="S28" i="160" s="1"/>
  <c r="Q754" i="155"/>
  <c r="Q711" i="155"/>
  <c r="Q666" i="155"/>
  <c r="Q28" i="155"/>
  <c r="L711" i="174"/>
  <c r="L666" i="174"/>
  <c r="L754" i="174"/>
  <c r="L28" i="174"/>
  <c r="J754" i="155"/>
  <c r="J28" i="155"/>
  <c r="J711" i="155"/>
  <c r="J666" i="155"/>
  <c r="J14" i="217"/>
  <c r="G15" i="217"/>
  <c r="F675" i="215"/>
  <c r="K675" i="215" s="1"/>
  <c r="F668" i="215"/>
  <c r="K668" i="215" s="1"/>
  <c r="P37" i="170"/>
  <c r="P39" i="170" s="1"/>
  <c r="L17" i="168"/>
  <c r="P433" i="170"/>
  <c r="I431" i="216"/>
  <c r="I433" i="216" s="1"/>
  <c r="F433" i="169"/>
  <c r="K14" i="216"/>
  <c r="K15" i="216" s="1"/>
  <c r="F15" i="216"/>
  <c r="I754" i="215"/>
  <c r="I711" i="215"/>
  <c r="I666" i="215"/>
  <c r="I28" i="215"/>
  <c r="F668" i="214"/>
  <c r="K668" i="214" s="1"/>
  <c r="F675" i="214"/>
  <c r="K675" i="214" s="1"/>
  <c r="H666" i="166"/>
  <c r="H711" i="166"/>
  <c r="H754" i="166"/>
  <c r="H28" i="166"/>
  <c r="H17" i="168"/>
  <c r="L433" i="170"/>
  <c r="I431" i="212"/>
  <c r="I433" i="212" s="1"/>
  <c r="L37" i="170"/>
  <c r="L39" i="170" s="1"/>
  <c r="F666" i="170"/>
  <c r="F28" i="170"/>
  <c r="F754" i="170"/>
  <c r="F711" i="170"/>
  <c r="F15" i="166"/>
  <c r="G425" i="164"/>
  <c r="G426" i="164" s="1"/>
  <c r="G14" i="164"/>
  <c r="J14" i="215"/>
  <c r="J15" i="215" s="1"/>
  <c r="G15" i="215"/>
  <c r="R431" i="155"/>
  <c r="H431" i="164"/>
  <c r="H433" i="164" s="1"/>
  <c r="L754" i="155"/>
  <c r="L666" i="155"/>
  <c r="L28" i="155"/>
  <c r="L711" i="155"/>
  <c r="F675" i="165"/>
  <c r="K675" i="165" s="1"/>
  <c r="F668" i="165"/>
  <c r="K668" i="165" s="1"/>
  <c r="K760" i="164"/>
  <c r="K762" i="164" s="1"/>
  <c r="F762" i="164"/>
  <c r="F765" i="164" s="1"/>
  <c r="K765" i="164" s="1"/>
  <c r="R649" i="223"/>
  <c r="S646" i="223"/>
  <c r="S649" i="223" s="1"/>
  <c r="K16" i="49"/>
  <c r="K17" i="49" s="1"/>
  <c r="K15" i="162"/>
  <c r="K429" i="211"/>
  <c r="K1029" i="211"/>
  <c r="J37" i="170"/>
  <c r="J39" i="170" s="1"/>
  <c r="F17" i="168"/>
  <c r="J433" i="170"/>
  <c r="I431" i="167"/>
  <c r="I433" i="167" s="1"/>
  <c r="R421" i="162"/>
  <c r="R425" i="162" s="1"/>
  <c r="S418" i="162"/>
  <c r="S421" i="162" s="1"/>
  <c r="J433" i="157"/>
  <c r="K431" i="157"/>
  <c r="F668" i="213"/>
  <c r="K668" i="213" s="1"/>
  <c r="F675" i="213"/>
  <c r="K675" i="213" s="1"/>
  <c r="O28" i="170"/>
  <c r="K21" i="168" s="1"/>
  <c r="O754" i="170"/>
  <c r="O666" i="170"/>
  <c r="O711" i="170"/>
  <c r="F675" i="167"/>
  <c r="K675" i="167" s="1"/>
  <c r="F668" i="167"/>
  <c r="K668" i="167" s="1"/>
  <c r="O666" i="155"/>
  <c r="O711" i="155"/>
  <c r="O754" i="155"/>
  <c r="O28" i="155"/>
  <c r="K429" i="215"/>
  <c r="K1029" i="215"/>
  <c r="F15" i="211"/>
  <c r="J17" i="168"/>
  <c r="I431" i="214"/>
  <c r="I433" i="214" s="1"/>
  <c r="N37" i="170"/>
  <c r="N39" i="170" s="1"/>
  <c r="N433" i="170"/>
  <c r="I28" i="174"/>
  <c r="I666" i="174"/>
  <c r="I754" i="174"/>
  <c r="I711" i="174"/>
  <c r="F1015" i="164"/>
  <c r="F661" i="164"/>
  <c r="F663" i="164" s="1"/>
  <c r="I666" i="155"/>
  <c r="I711" i="155"/>
  <c r="I754" i="155"/>
  <c r="I28" i="155"/>
  <c r="Q754" i="174"/>
  <c r="Q711" i="174"/>
  <c r="Q28" i="174"/>
  <c r="Q666" i="174"/>
  <c r="G418" i="223"/>
  <c r="G421" i="223" s="1"/>
  <c r="G390" i="223"/>
  <c r="R668" i="160"/>
  <c r="S668" i="160" s="1"/>
  <c r="R675" i="160"/>
  <c r="S675" i="160" s="1"/>
  <c r="S661" i="162"/>
  <c r="S663" i="162" s="1"/>
  <c r="S1015" i="162"/>
  <c r="J16" i="49"/>
  <c r="J17" i="49" s="1"/>
  <c r="J15" i="162"/>
  <c r="F675" i="217"/>
  <c r="K675" i="217" s="1"/>
  <c r="F668" i="217"/>
  <c r="K668" i="217" s="1"/>
  <c r="J14" i="212"/>
  <c r="G15" i="212"/>
  <c r="J14" i="211"/>
  <c r="J15" i="211" s="1"/>
  <c r="G15" i="211"/>
  <c r="S390" i="223"/>
  <c r="R433" i="160"/>
  <c r="S431" i="160"/>
  <c r="S37" i="160" s="1"/>
  <c r="S39" i="160" s="1"/>
  <c r="M16" i="49"/>
  <c r="M17" i="49" s="1"/>
  <c r="M15" i="162"/>
  <c r="P711" i="155"/>
  <c r="P666" i="155"/>
  <c r="P28" i="155"/>
  <c r="P754" i="155"/>
  <c r="R37" i="174"/>
  <c r="R39" i="174" s="1"/>
  <c r="R433" i="174"/>
  <c r="S431" i="174"/>
  <c r="S37" i="174" s="1"/>
  <c r="S39" i="174" s="1"/>
  <c r="K668" i="166" l="1"/>
  <c r="G675" i="162"/>
  <c r="K1015" i="164"/>
  <c r="G16" i="49"/>
  <c r="R1015" i="162"/>
  <c r="G431" i="217"/>
  <c r="J431" i="217" s="1"/>
  <c r="J433" i="217" s="1"/>
  <c r="J754" i="217" s="1"/>
  <c r="Q433" i="169"/>
  <c r="Q433" i="162" s="1"/>
  <c r="Q433" i="223" s="1"/>
  <c r="K14" i="166"/>
  <c r="K15" i="166" s="1"/>
  <c r="J668" i="164"/>
  <c r="J675" i="164"/>
  <c r="P433" i="169"/>
  <c r="G28" i="174"/>
  <c r="R28" i="174" s="1"/>
  <c r="S28" i="174" s="1"/>
  <c r="G711" i="174"/>
  <c r="G754" i="174"/>
  <c r="G431" i="215"/>
  <c r="J431" i="215" s="1"/>
  <c r="J433" i="215" s="1"/>
  <c r="J754" i="215" s="1"/>
  <c r="O431" i="162"/>
  <c r="C23" i="6" s="1"/>
  <c r="K431" i="162"/>
  <c r="C19" i="6" s="1"/>
  <c r="K433" i="169"/>
  <c r="K433" i="162" s="1"/>
  <c r="J431" i="162"/>
  <c r="C18" i="6" s="1"/>
  <c r="G431" i="167"/>
  <c r="J431" i="167" s="1"/>
  <c r="J433" i="167" s="1"/>
  <c r="M431" i="162"/>
  <c r="C21" i="6" s="1"/>
  <c r="G431" i="216"/>
  <c r="J431" i="216" s="1"/>
  <c r="J433" i="216" s="1"/>
  <c r="N431" i="162"/>
  <c r="C22" i="6" s="1"/>
  <c r="G431" i="214"/>
  <c r="J431" i="214" s="1"/>
  <c r="J433" i="214" s="1"/>
  <c r="G431" i="213"/>
  <c r="J431" i="213" s="1"/>
  <c r="J433" i="213" s="1"/>
  <c r="H431" i="162"/>
  <c r="F431" i="165" s="1"/>
  <c r="H433" i="169"/>
  <c r="H754" i="169" s="1"/>
  <c r="I431" i="162"/>
  <c r="F431" i="166" s="1"/>
  <c r="G431" i="166"/>
  <c r="J431" i="166" s="1"/>
  <c r="J433" i="166" s="1"/>
  <c r="J711" i="166" s="1"/>
  <c r="G431" i="169"/>
  <c r="G431" i="162" s="1"/>
  <c r="S754" i="170"/>
  <c r="K14" i="217"/>
  <c r="G431" i="212"/>
  <c r="J431" i="212" s="1"/>
  <c r="J433" i="212" s="1"/>
  <c r="L431" i="162"/>
  <c r="C20" i="6" s="1"/>
  <c r="L433" i="169"/>
  <c r="L433" i="162" s="1"/>
  <c r="G37" i="170"/>
  <c r="G39" i="170" s="1"/>
  <c r="R431" i="170"/>
  <c r="R37" i="170" s="1"/>
  <c r="R39" i="170" s="1"/>
  <c r="I431" i="164"/>
  <c r="I433" i="164" s="1"/>
  <c r="I28" i="164" s="1"/>
  <c r="K14" i="214"/>
  <c r="M433" i="162"/>
  <c r="M754" i="162" s="1"/>
  <c r="S14" i="162"/>
  <c r="H711" i="170"/>
  <c r="H666" i="170"/>
  <c r="H28" i="170"/>
  <c r="D21" i="168" s="1"/>
  <c r="H754" i="170"/>
  <c r="F425" i="164"/>
  <c r="F14" i="164"/>
  <c r="J431" i="211"/>
  <c r="J433" i="211" s="1"/>
  <c r="S666" i="172"/>
  <c r="I711" i="214"/>
  <c r="I754" i="214"/>
  <c r="I28" i="214"/>
  <c r="I666" i="214"/>
  <c r="J711" i="157"/>
  <c r="J754" i="157"/>
  <c r="K754" i="157" s="1"/>
  <c r="J666" i="157"/>
  <c r="K433" i="157"/>
  <c r="K711" i="157" s="1"/>
  <c r="S1015" i="223"/>
  <c r="S661" i="223"/>
  <c r="S663" i="223" s="1"/>
  <c r="J14" i="164"/>
  <c r="G15" i="164"/>
  <c r="F754" i="169"/>
  <c r="F666" i="169"/>
  <c r="F711" i="169"/>
  <c r="F28" i="169"/>
  <c r="F433" i="223"/>
  <c r="K14" i="212"/>
  <c r="R668" i="162"/>
  <c r="S668" i="162" s="1"/>
  <c r="R675" i="162"/>
  <c r="S675" i="162" s="1"/>
  <c r="I754" i="166"/>
  <c r="I28" i="166"/>
  <c r="I666" i="166"/>
  <c r="I711" i="166"/>
  <c r="S418" i="223"/>
  <c r="S421" i="223" s="1"/>
  <c r="R421" i="223"/>
  <c r="R425" i="223" s="1"/>
  <c r="M754" i="169"/>
  <c r="M666" i="169"/>
  <c r="M711" i="169"/>
  <c r="M28" i="169"/>
  <c r="N754" i="169"/>
  <c r="N711" i="169"/>
  <c r="N433" i="162"/>
  <c r="N28" i="169"/>
  <c r="N666" i="169"/>
  <c r="R1015" i="223"/>
  <c r="R661" i="223"/>
  <c r="R663" i="223" s="1"/>
  <c r="I28" i="216"/>
  <c r="I711" i="216"/>
  <c r="I666" i="216"/>
  <c r="I754" i="216"/>
  <c r="S666" i="173"/>
  <c r="J431" i="165"/>
  <c r="J433" i="165" s="1"/>
  <c r="I666" i="170"/>
  <c r="I28" i="170"/>
  <c r="E21" i="168" s="1"/>
  <c r="I754" i="170"/>
  <c r="I711" i="170"/>
  <c r="I28" i="217"/>
  <c r="I754" i="217"/>
  <c r="I666" i="217"/>
  <c r="I711" i="217"/>
  <c r="R754" i="174"/>
  <c r="R666" i="174"/>
  <c r="R711" i="174"/>
  <c r="S425" i="162"/>
  <c r="H754" i="164"/>
  <c r="H666" i="164"/>
  <c r="H711" i="164"/>
  <c r="H28" i="164"/>
  <c r="I711" i="212"/>
  <c r="I666" i="212"/>
  <c r="I28" i="212"/>
  <c r="I754" i="212"/>
  <c r="P711" i="170"/>
  <c r="P754" i="170"/>
  <c r="P666" i="170"/>
  <c r="P28" i="170"/>
  <c r="L21" i="168" s="1"/>
  <c r="K14" i="213"/>
  <c r="K15" i="213" s="1"/>
  <c r="K14" i="167"/>
  <c r="K15" i="167" s="1"/>
  <c r="F431" i="216"/>
  <c r="C24" i="6"/>
  <c r="J711" i="170"/>
  <c r="J666" i="170"/>
  <c r="J754" i="170"/>
  <c r="J28" i="170"/>
  <c r="F21" i="168" s="1"/>
  <c r="K14" i="211"/>
  <c r="K15" i="211" s="1"/>
  <c r="O754" i="169"/>
  <c r="O433" i="162"/>
  <c r="O433" i="223" s="1"/>
  <c r="O711" i="169"/>
  <c r="O28" i="169"/>
  <c r="O666" i="169"/>
  <c r="R433" i="155"/>
  <c r="S431" i="155"/>
  <c r="S37" i="155" s="1"/>
  <c r="S39" i="155" s="1"/>
  <c r="L666" i="170"/>
  <c r="L711" i="170"/>
  <c r="L28" i="170"/>
  <c r="H21" i="168" s="1"/>
  <c r="L754" i="170"/>
  <c r="K754" i="170"/>
  <c r="K666" i="170"/>
  <c r="K711" i="170"/>
  <c r="K28" i="170"/>
  <c r="G21" i="168" s="1"/>
  <c r="R666" i="161"/>
  <c r="R711" i="161"/>
  <c r="R754" i="161"/>
  <c r="I711" i="213"/>
  <c r="I28" i="213"/>
  <c r="I666" i="213"/>
  <c r="I754" i="213"/>
  <c r="K14" i="215"/>
  <c r="K15" i="215" s="1"/>
  <c r="I28" i="169"/>
  <c r="I433" i="162"/>
  <c r="I433" i="223" s="1"/>
  <c r="I754" i="169"/>
  <c r="I666" i="169"/>
  <c r="I711" i="169"/>
  <c r="F675" i="164"/>
  <c r="F668" i="164"/>
  <c r="I711" i="165"/>
  <c r="I666" i="165"/>
  <c r="I754" i="165"/>
  <c r="I28" i="165"/>
  <c r="S666" i="171"/>
  <c r="R754" i="160"/>
  <c r="R666" i="160"/>
  <c r="R711" i="160"/>
  <c r="N666" i="170"/>
  <c r="N754" i="170"/>
  <c r="N28" i="170"/>
  <c r="J21" i="168" s="1"/>
  <c r="N711" i="170"/>
  <c r="J28" i="169"/>
  <c r="J711" i="169"/>
  <c r="J666" i="169"/>
  <c r="J754" i="169"/>
  <c r="J433" i="162"/>
  <c r="G433" i="170"/>
  <c r="G675" i="223"/>
  <c r="G668" i="223"/>
  <c r="I754" i="211"/>
  <c r="I28" i="211"/>
  <c r="I666" i="211"/>
  <c r="I711" i="211"/>
  <c r="H666" i="155"/>
  <c r="H28" i="155"/>
  <c r="H754" i="155"/>
  <c r="H711" i="155"/>
  <c r="G433" i="155"/>
  <c r="G429" i="223"/>
  <c r="R429" i="223" s="1"/>
  <c r="S429" i="223" s="1"/>
  <c r="P433" i="162"/>
  <c r="P28" i="169"/>
  <c r="P754" i="169"/>
  <c r="P666" i="169"/>
  <c r="P711" i="169"/>
  <c r="Q28" i="170"/>
  <c r="M21" i="168" s="1"/>
  <c r="Q754" i="170"/>
  <c r="Q666" i="170"/>
  <c r="Q711" i="170"/>
  <c r="G14" i="223"/>
  <c r="G425" i="223"/>
  <c r="G426" i="223" s="1"/>
  <c r="I28" i="167"/>
  <c r="I666" i="167"/>
  <c r="I711" i="167"/>
  <c r="I754" i="167"/>
  <c r="H666" i="165"/>
  <c r="H711" i="165"/>
  <c r="H754" i="165"/>
  <c r="H28" i="165"/>
  <c r="M754" i="170"/>
  <c r="M28" i="170"/>
  <c r="I21" i="168" s="1"/>
  <c r="M666" i="170"/>
  <c r="M711" i="170"/>
  <c r="F431" i="217"/>
  <c r="C25" i="6"/>
  <c r="S429" i="169"/>
  <c r="S433" i="169"/>
  <c r="R16" i="49"/>
  <c r="Q754" i="169" l="1"/>
  <c r="Q666" i="169"/>
  <c r="Q711" i="169"/>
  <c r="Q28" i="169"/>
  <c r="K668" i="164"/>
  <c r="K675" i="164"/>
  <c r="L28" i="169"/>
  <c r="J711" i="215"/>
  <c r="K666" i="169"/>
  <c r="F431" i="167"/>
  <c r="K431" i="167" s="1"/>
  <c r="K37" i="167" s="1"/>
  <c r="H711" i="169"/>
  <c r="K754" i="169"/>
  <c r="H28" i="169"/>
  <c r="F431" i="215"/>
  <c r="F433" i="215" s="1"/>
  <c r="J666" i="215"/>
  <c r="K711" i="169"/>
  <c r="F431" i="214"/>
  <c r="F433" i="214" s="1"/>
  <c r="G433" i="169"/>
  <c r="G28" i="169" s="1"/>
  <c r="L754" i="169"/>
  <c r="L711" i="169"/>
  <c r="C17" i="6"/>
  <c r="H666" i="169"/>
  <c r="L666" i="169"/>
  <c r="F431" i="211"/>
  <c r="F433" i="211" s="1"/>
  <c r="H433" i="162"/>
  <c r="H433" i="223" s="1"/>
  <c r="K28" i="169"/>
  <c r="J666" i="167"/>
  <c r="J711" i="167"/>
  <c r="F431" i="213"/>
  <c r="K431" i="213" s="1"/>
  <c r="K37" i="213" s="1"/>
  <c r="R433" i="170"/>
  <c r="R711" i="170" s="1"/>
  <c r="J754" i="167"/>
  <c r="G431" i="164"/>
  <c r="J431" i="164" s="1"/>
  <c r="J433" i="164" s="1"/>
  <c r="J754" i="164" s="1"/>
  <c r="I754" i="164"/>
  <c r="R431" i="169"/>
  <c r="S431" i="169" s="1"/>
  <c r="S37" i="169" s="1"/>
  <c r="S39" i="169" s="1"/>
  <c r="I711" i="164"/>
  <c r="I666" i="164"/>
  <c r="S431" i="170"/>
  <c r="S37" i="170" s="1"/>
  <c r="S39" i="170" s="1"/>
  <c r="C16" i="6"/>
  <c r="J666" i="166"/>
  <c r="M433" i="223"/>
  <c r="M666" i="223" s="1"/>
  <c r="J754" i="166"/>
  <c r="F431" i="212"/>
  <c r="K431" i="212" s="1"/>
  <c r="K37" i="212" s="1"/>
  <c r="J711" i="217"/>
  <c r="J666" i="217"/>
  <c r="M666" i="162"/>
  <c r="M711" i="162"/>
  <c r="M28" i="162"/>
  <c r="M30" i="49" s="1"/>
  <c r="I711" i="223"/>
  <c r="I666" i="223"/>
  <c r="I754" i="223"/>
  <c r="I28" i="223"/>
  <c r="J666" i="213"/>
  <c r="J754" i="213"/>
  <c r="J711" i="213"/>
  <c r="G666" i="170"/>
  <c r="G711" i="170"/>
  <c r="G754" i="170"/>
  <c r="G28" i="170"/>
  <c r="F433" i="166"/>
  <c r="K431" i="166"/>
  <c r="K37" i="166" s="1"/>
  <c r="J433" i="223"/>
  <c r="J711" i="162"/>
  <c r="J28" i="162"/>
  <c r="J30" i="49" s="1"/>
  <c r="J754" i="162"/>
  <c r="J666" i="162"/>
  <c r="R754" i="155"/>
  <c r="R711" i="155"/>
  <c r="R666" i="155"/>
  <c r="N433" i="223"/>
  <c r="N711" i="162"/>
  <c r="N28" i="162"/>
  <c r="N30" i="49" s="1"/>
  <c r="N754" i="162"/>
  <c r="N666" i="162"/>
  <c r="R426" i="223"/>
  <c r="S425" i="223"/>
  <c r="S426" i="223" s="1"/>
  <c r="S754" i="169"/>
  <c r="S711" i="169"/>
  <c r="S666" i="160"/>
  <c r="O754" i="223"/>
  <c r="O666" i="223"/>
  <c r="O711" i="223"/>
  <c r="O28" i="223"/>
  <c r="L433" i="223"/>
  <c r="L666" i="162"/>
  <c r="L711" i="162"/>
  <c r="L28" i="162"/>
  <c r="L30" i="49" s="1"/>
  <c r="L754" i="162"/>
  <c r="S666" i="174"/>
  <c r="J666" i="165"/>
  <c r="J711" i="165"/>
  <c r="J754" i="165"/>
  <c r="R675" i="223"/>
  <c r="S675" i="223" s="1"/>
  <c r="R668" i="223"/>
  <c r="S668" i="223" s="1"/>
  <c r="K431" i="165"/>
  <c r="K37" i="165" s="1"/>
  <c r="F433" i="165"/>
  <c r="K666" i="157"/>
  <c r="Q754" i="223"/>
  <c r="Q666" i="223"/>
  <c r="Q28" i="223"/>
  <c r="Q711" i="223"/>
  <c r="F433" i="217"/>
  <c r="K431" i="217"/>
  <c r="K37" i="217" s="1"/>
  <c r="J711" i="212"/>
  <c r="J754" i="212"/>
  <c r="J666" i="212"/>
  <c r="G754" i="155"/>
  <c r="G28" i="155"/>
  <c r="R28" i="155" s="1"/>
  <c r="S28" i="155" s="1"/>
  <c r="G711" i="155"/>
  <c r="G666" i="155"/>
  <c r="J754" i="216"/>
  <c r="J666" i="216"/>
  <c r="J711" i="216"/>
  <c r="I754" i="162"/>
  <c r="I666" i="162"/>
  <c r="I28" i="162"/>
  <c r="I30" i="49" s="1"/>
  <c r="I711" i="162"/>
  <c r="K433" i="223"/>
  <c r="K711" i="162"/>
  <c r="K754" i="162"/>
  <c r="K28" i="162"/>
  <c r="K30" i="49" s="1"/>
  <c r="K666" i="162"/>
  <c r="J711" i="211"/>
  <c r="J754" i="211"/>
  <c r="J666" i="211"/>
  <c r="R14" i="223"/>
  <c r="G15" i="223"/>
  <c r="Q666" i="162"/>
  <c r="Q754" i="162"/>
  <c r="Q711" i="162"/>
  <c r="Q28" i="162"/>
  <c r="Q30" i="49" s="1"/>
  <c r="S666" i="161"/>
  <c r="F28" i="223"/>
  <c r="F711" i="223"/>
  <c r="F754" i="223"/>
  <c r="F666" i="223"/>
  <c r="J666" i="214"/>
  <c r="J754" i="214"/>
  <c r="J711" i="214"/>
  <c r="K14" i="164"/>
  <c r="C15" i="6"/>
  <c r="F431" i="164"/>
  <c r="R431" i="162"/>
  <c r="S16" i="49"/>
  <c r="P433" i="223"/>
  <c r="P28" i="162"/>
  <c r="P30" i="49" s="1"/>
  <c r="P666" i="162"/>
  <c r="P754" i="162"/>
  <c r="P711" i="162"/>
  <c r="O666" i="162"/>
  <c r="O28" i="162"/>
  <c r="O30" i="49" s="1"/>
  <c r="O754" i="162"/>
  <c r="O711" i="162"/>
  <c r="K431" i="216"/>
  <c r="K37" i="216" s="1"/>
  <c r="F433" i="216"/>
  <c r="G433" i="162" l="1"/>
  <c r="G711" i="169"/>
  <c r="G666" i="169"/>
  <c r="F433" i="213"/>
  <c r="G433" i="213" s="1"/>
  <c r="K431" i="215"/>
  <c r="K37" i="215" s="1"/>
  <c r="K39" i="215" s="1"/>
  <c r="F433" i="167"/>
  <c r="F666" i="167" s="1"/>
  <c r="G754" i="169"/>
  <c r="K431" i="214"/>
  <c r="K37" i="214" s="1"/>
  <c r="K38" i="214" s="1"/>
  <c r="K40" i="214" s="1"/>
  <c r="R433" i="169"/>
  <c r="R711" i="169" s="1"/>
  <c r="R754" i="170"/>
  <c r="H28" i="162"/>
  <c r="H30" i="49" s="1"/>
  <c r="H666" i="162"/>
  <c r="H711" i="162"/>
  <c r="H754" i="162"/>
  <c r="R28" i="169"/>
  <c r="S28" i="169" s="1"/>
  <c r="K431" i="211"/>
  <c r="K37" i="211" s="1"/>
  <c r="K39" i="211" s="1"/>
  <c r="R666" i="170"/>
  <c r="S666" i="170" s="1"/>
  <c r="M754" i="223"/>
  <c r="M711" i="223"/>
  <c r="M28" i="223"/>
  <c r="J666" i="164"/>
  <c r="J711" i="164"/>
  <c r="F433" i="212"/>
  <c r="F28" i="212" s="1"/>
  <c r="S431" i="162"/>
  <c r="K38" i="213"/>
  <c r="K40" i="213" s="1"/>
  <c r="K39" i="213"/>
  <c r="N711" i="223"/>
  <c r="N28" i="223"/>
  <c r="N754" i="223"/>
  <c r="N666" i="223"/>
  <c r="K39" i="166"/>
  <c r="K38" i="166"/>
  <c r="K40" i="166" s="1"/>
  <c r="G433" i="214"/>
  <c r="F754" i="214"/>
  <c r="K754" i="214" s="1"/>
  <c r="K433" i="214"/>
  <c r="F28" i="214"/>
  <c r="F711" i="214"/>
  <c r="F666" i="214"/>
  <c r="F666" i="216"/>
  <c r="K433" i="216"/>
  <c r="F28" i="216"/>
  <c r="G433" i="216"/>
  <c r="F754" i="216"/>
  <c r="K754" i="216" s="1"/>
  <c r="F711" i="216"/>
  <c r="F433" i="164"/>
  <c r="K431" i="164"/>
  <c r="K37" i="164" s="1"/>
  <c r="H754" i="223"/>
  <c r="H711" i="223"/>
  <c r="H666" i="223"/>
  <c r="H28" i="223"/>
  <c r="F711" i="166"/>
  <c r="F28" i="166"/>
  <c r="K433" i="166"/>
  <c r="F666" i="166"/>
  <c r="F754" i="166"/>
  <c r="K754" i="166" s="1"/>
  <c r="G433" i="166"/>
  <c r="K38" i="167"/>
  <c r="K40" i="167" s="1"/>
  <c r="K39" i="167"/>
  <c r="G433" i="223"/>
  <c r="G28" i="162"/>
  <c r="G666" i="162"/>
  <c r="G711" i="162"/>
  <c r="R433" i="162"/>
  <c r="G754" i="162"/>
  <c r="K39" i="216"/>
  <c r="K38" i="216"/>
  <c r="K40" i="216" s="1"/>
  <c r="C27" i="6"/>
  <c r="R15" i="223"/>
  <c r="S15" i="223" s="1"/>
  <c r="S14" i="223"/>
  <c r="S666" i="155"/>
  <c r="R28" i="170"/>
  <c r="S28" i="170" s="1"/>
  <c r="C21" i="168"/>
  <c r="P754" i="223"/>
  <c r="P28" i="223"/>
  <c r="P666" i="223"/>
  <c r="P711" i="223"/>
  <c r="K39" i="217"/>
  <c r="K38" i="217"/>
  <c r="K40" i="217" s="1"/>
  <c r="L711" i="223"/>
  <c r="L754" i="223"/>
  <c r="L666" i="223"/>
  <c r="L28" i="223"/>
  <c r="F711" i="211"/>
  <c r="G433" i="211"/>
  <c r="F666" i="211"/>
  <c r="F28" i="211"/>
  <c r="F754" i="211"/>
  <c r="K754" i="211" s="1"/>
  <c r="K433" i="211"/>
  <c r="K754" i="223"/>
  <c r="K666" i="223"/>
  <c r="K711" i="223"/>
  <c r="K28" i="223"/>
  <c r="K433" i="217"/>
  <c r="F28" i="217"/>
  <c r="G433" i="217"/>
  <c r="F711" i="217"/>
  <c r="F754" i="217"/>
  <c r="K754" i="217" s="1"/>
  <c r="F666" i="217"/>
  <c r="G433" i="165"/>
  <c r="K433" i="165"/>
  <c r="F711" i="165"/>
  <c r="F754" i="165"/>
  <c r="K754" i="165" s="1"/>
  <c r="F666" i="165"/>
  <c r="F28" i="165"/>
  <c r="F28" i="215"/>
  <c r="F754" i="215"/>
  <c r="K754" i="215" s="1"/>
  <c r="G433" i="215"/>
  <c r="K433" i="215"/>
  <c r="F711" i="215"/>
  <c r="F666" i="215"/>
  <c r="K39" i="165"/>
  <c r="K38" i="165"/>
  <c r="K40" i="165" s="1"/>
  <c r="J754" i="223"/>
  <c r="J711" i="223"/>
  <c r="J28" i="223"/>
  <c r="J666" i="223"/>
  <c r="K39" i="212"/>
  <c r="K38" i="212"/>
  <c r="K40" i="212" s="1"/>
  <c r="F28" i="213" l="1"/>
  <c r="F666" i="213"/>
  <c r="K38" i="215"/>
  <c r="K40" i="215" s="1"/>
  <c r="K433" i="167"/>
  <c r="K38" i="211"/>
  <c r="K40" i="211" s="1"/>
  <c r="F711" i="213"/>
  <c r="K711" i="213" s="1"/>
  <c r="K433" i="213"/>
  <c r="F754" i="213"/>
  <c r="K754" i="213" s="1"/>
  <c r="K39" i="214"/>
  <c r="R754" i="169"/>
  <c r="R666" i="169"/>
  <c r="S666" i="169" s="1"/>
  <c r="F711" i="167"/>
  <c r="K711" i="167" s="1"/>
  <c r="F754" i="167"/>
  <c r="K754" i="167" s="1"/>
  <c r="F28" i="167"/>
  <c r="G433" i="167"/>
  <c r="G666" i="167" s="1"/>
  <c r="G433" i="212"/>
  <c r="G711" i="212" s="1"/>
  <c r="F711" i="212"/>
  <c r="K711" i="212" s="1"/>
  <c r="K433" i="212"/>
  <c r="F754" i="212"/>
  <c r="K754" i="212" s="1"/>
  <c r="F666" i="212"/>
  <c r="K666" i="212" s="1"/>
  <c r="G711" i="165"/>
  <c r="G666" i="165"/>
  <c r="G28" i="165"/>
  <c r="J28" i="165" s="1"/>
  <c r="K28" i="165" s="1"/>
  <c r="G754" i="165"/>
  <c r="K39" i="164"/>
  <c r="K38" i="164"/>
  <c r="K40" i="164" s="1"/>
  <c r="K666" i="214"/>
  <c r="K666" i="167"/>
  <c r="G711" i="223"/>
  <c r="G754" i="223"/>
  <c r="G666" i="223"/>
  <c r="G28" i="223"/>
  <c r="R28" i="223" s="1"/>
  <c r="S28" i="223" s="1"/>
  <c r="R433" i="223"/>
  <c r="K666" i="211"/>
  <c r="G666" i="213"/>
  <c r="G711" i="213"/>
  <c r="G28" i="213"/>
  <c r="J28" i="213" s="1"/>
  <c r="K28" i="213" s="1"/>
  <c r="G754" i="213"/>
  <c r="F754" i="164"/>
  <c r="K754" i="164" s="1"/>
  <c r="K433" i="164"/>
  <c r="K711" i="164" s="1"/>
  <c r="F666" i="164"/>
  <c r="F28" i="164"/>
  <c r="G433" i="164"/>
  <c r="F711" i="164"/>
  <c r="K711" i="214"/>
  <c r="K666" i="217"/>
  <c r="K666" i="215"/>
  <c r="G754" i="211"/>
  <c r="G711" i="211"/>
  <c r="G666" i="211"/>
  <c r="G28" i="211"/>
  <c r="J28" i="211" s="1"/>
  <c r="K28" i="211" s="1"/>
  <c r="G28" i="166"/>
  <c r="J28" i="166" s="1"/>
  <c r="K28" i="166" s="1"/>
  <c r="G711" i="166"/>
  <c r="G666" i="166"/>
  <c r="G754" i="166"/>
  <c r="K711" i="216"/>
  <c r="K711" i="215"/>
  <c r="K711" i="217"/>
  <c r="K711" i="211"/>
  <c r="R666" i="162"/>
  <c r="R754" i="162"/>
  <c r="R711" i="162"/>
  <c r="S433" i="162"/>
  <c r="K666" i="165"/>
  <c r="G754" i="217"/>
  <c r="G28" i="217"/>
  <c r="J28" i="217" s="1"/>
  <c r="K28" i="217" s="1"/>
  <c r="G711" i="217"/>
  <c r="G666" i="217"/>
  <c r="K666" i="166"/>
  <c r="K666" i="213"/>
  <c r="G711" i="216"/>
  <c r="G28" i="216"/>
  <c r="J28" i="216" s="1"/>
  <c r="K28" i="216" s="1"/>
  <c r="G666" i="216"/>
  <c r="G754" i="216"/>
  <c r="K711" i="166"/>
  <c r="K666" i="216"/>
  <c r="G666" i="215"/>
  <c r="G28" i="215"/>
  <c r="J28" i="215" s="1"/>
  <c r="K28" i="215" s="1"/>
  <c r="G711" i="215"/>
  <c r="G754" i="215"/>
  <c r="G28" i="214"/>
  <c r="J28" i="214" s="1"/>
  <c r="K28" i="214" s="1"/>
  <c r="G666" i="214"/>
  <c r="G754" i="214"/>
  <c r="G711" i="214"/>
  <c r="K711" i="165"/>
  <c r="G30" i="49"/>
  <c r="R28" i="162"/>
  <c r="S28" i="162" s="1"/>
  <c r="G754" i="167" l="1"/>
  <c r="G754" i="212"/>
  <c r="G666" i="212"/>
  <c r="G28" i="167"/>
  <c r="J28" i="167" s="1"/>
  <c r="K28" i="167" s="1"/>
  <c r="G711" i="167"/>
  <c r="G28" i="212"/>
  <c r="J28" i="212" s="1"/>
  <c r="K28" i="212" s="1"/>
  <c r="K666" i="164"/>
  <c r="R711" i="223"/>
  <c r="R754" i="223"/>
  <c r="R666" i="223"/>
  <c r="S433" i="223"/>
  <c r="S711" i="162"/>
  <c r="S754" i="162"/>
  <c r="R30" i="49"/>
  <c r="S666" i="162"/>
  <c r="G754" i="164"/>
  <c r="G28" i="164"/>
  <c r="J28" i="164" s="1"/>
  <c r="K28" i="164" s="1"/>
  <c r="G711" i="164"/>
  <c r="G666" i="164"/>
  <c r="S754" i="223" l="1"/>
  <c r="S711" i="223"/>
  <c r="S666" i="223"/>
  <c r="F632" i="162" l="1"/>
  <c r="C52" i="5"/>
  <c r="E52" i="5" s="1"/>
  <c r="H632" i="9"/>
  <c r="I632" i="9"/>
  <c r="F633" i="9"/>
  <c r="F632" i="158" l="1"/>
  <c r="H633" i="9"/>
  <c r="I633" i="9"/>
  <c r="F632" i="159"/>
  <c r="G632" i="9"/>
  <c r="F641" i="9"/>
  <c r="F1016" i="9"/>
  <c r="F633" i="162"/>
  <c r="F632" i="157" l="1"/>
  <c r="J632" i="9"/>
  <c r="G633" i="9"/>
  <c r="I632" i="159"/>
  <c r="F633" i="159"/>
  <c r="H632" i="159"/>
  <c r="I1016" i="9"/>
  <c r="I641" i="9"/>
  <c r="H1016" i="9"/>
  <c r="H641" i="9"/>
  <c r="F1005" i="162"/>
  <c r="F641" i="162"/>
  <c r="F667" i="9"/>
  <c r="F713" i="9"/>
  <c r="I632" i="158"/>
  <c r="F633" i="158"/>
  <c r="H632" i="158"/>
  <c r="G632" i="159" l="1"/>
  <c r="G633" i="159" s="1"/>
  <c r="F671" i="9"/>
  <c r="F674" i="9" s="1"/>
  <c r="H633" i="159"/>
  <c r="F632" i="174"/>
  <c r="F713" i="162"/>
  <c r="F667" i="162"/>
  <c r="F1018" i="159"/>
  <c r="F641" i="159"/>
  <c r="I633" i="159"/>
  <c r="F632" i="161"/>
  <c r="H633" i="158"/>
  <c r="F632" i="172"/>
  <c r="G1016" i="9"/>
  <c r="G641" i="9"/>
  <c r="G632" i="158"/>
  <c r="H713" i="9"/>
  <c r="H667" i="9"/>
  <c r="H671" i="9" s="1"/>
  <c r="H674" i="9" s="1"/>
  <c r="F1016" i="158"/>
  <c r="F641" i="158"/>
  <c r="I713" i="9"/>
  <c r="I667" i="9"/>
  <c r="I671" i="9" s="1"/>
  <c r="I674" i="9" s="1"/>
  <c r="J633" i="9"/>
  <c r="K632" i="9"/>
  <c r="K633" i="9" s="1"/>
  <c r="I633" i="158"/>
  <c r="F632" i="173"/>
  <c r="H632" i="157"/>
  <c r="I632" i="157"/>
  <c r="F633" i="157"/>
  <c r="G632" i="157" l="1"/>
  <c r="J632" i="157" s="1"/>
  <c r="J632" i="159"/>
  <c r="F632" i="160"/>
  <c r="N632" i="160" s="1"/>
  <c r="N633" i="160" s="1"/>
  <c r="I680" i="9"/>
  <c r="I681" i="9" s="1"/>
  <c r="I676" i="9"/>
  <c r="O632" i="172"/>
  <c r="O633" i="172" s="1"/>
  <c r="J632" i="172"/>
  <c r="J633" i="172" s="1"/>
  <c r="F633" i="172"/>
  <c r="Q632" i="172"/>
  <c r="Q633" i="172" s="1"/>
  <c r="I632" i="172"/>
  <c r="I633" i="172" s="1"/>
  <c r="K632" i="172"/>
  <c r="K633" i="172" s="1"/>
  <c r="M632" i="172"/>
  <c r="M633" i="172" s="1"/>
  <c r="N632" i="172"/>
  <c r="N633" i="172" s="1"/>
  <c r="L632" i="172"/>
  <c r="L633" i="172" s="1"/>
  <c r="H632" i="172"/>
  <c r="H633" i="172" s="1"/>
  <c r="P632" i="172"/>
  <c r="P633" i="172" s="1"/>
  <c r="Q632" i="174"/>
  <c r="Q633" i="174" s="1"/>
  <c r="O632" i="174"/>
  <c r="O633" i="174" s="1"/>
  <c r="M632" i="174"/>
  <c r="M633" i="174" s="1"/>
  <c r="L632" i="174"/>
  <c r="L633" i="174" s="1"/>
  <c r="H632" i="174"/>
  <c r="H633" i="174" s="1"/>
  <c r="P632" i="174"/>
  <c r="P633" i="174" s="1"/>
  <c r="F633" i="174"/>
  <c r="K632" i="174"/>
  <c r="K633" i="174" s="1"/>
  <c r="N632" i="174"/>
  <c r="N633" i="174" s="1"/>
  <c r="I632" i="174"/>
  <c r="I633" i="174" s="1"/>
  <c r="J632" i="174"/>
  <c r="J633" i="174" s="1"/>
  <c r="F632" i="170"/>
  <c r="I633" i="157"/>
  <c r="F713" i="158"/>
  <c r="F667" i="158"/>
  <c r="H1016" i="158"/>
  <c r="H641" i="158"/>
  <c r="H1018" i="159"/>
  <c r="H641" i="159"/>
  <c r="F674" i="162"/>
  <c r="F676" i="9"/>
  <c r="C61" i="5"/>
  <c r="C64" i="5" s="1"/>
  <c r="F680" i="9"/>
  <c r="F681" i="9" s="1"/>
  <c r="F1016" i="157"/>
  <c r="F641" i="157"/>
  <c r="H676" i="9"/>
  <c r="H680" i="9"/>
  <c r="H681" i="9" s="1"/>
  <c r="I1018" i="159"/>
  <c r="I641" i="159"/>
  <c r="H633" i="157"/>
  <c r="F632" i="155"/>
  <c r="I1016" i="158"/>
  <c r="I641" i="158"/>
  <c r="F667" i="159"/>
  <c r="F713" i="159"/>
  <c r="J633" i="159"/>
  <c r="K632" i="159"/>
  <c r="K633" i="159" s="1"/>
  <c r="N632" i="161"/>
  <c r="N633" i="161" s="1"/>
  <c r="P632" i="161"/>
  <c r="P633" i="161" s="1"/>
  <c r="M632" i="161"/>
  <c r="M633" i="161" s="1"/>
  <c r="F633" i="161"/>
  <c r="L632" i="161"/>
  <c r="L633" i="161" s="1"/>
  <c r="H632" i="161"/>
  <c r="H633" i="161" s="1"/>
  <c r="O632" i="161"/>
  <c r="O633" i="161" s="1"/>
  <c r="I632" i="161"/>
  <c r="I633" i="161" s="1"/>
  <c r="K632" i="161"/>
  <c r="K633" i="161" s="1"/>
  <c r="Q632" i="161"/>
  <c r="Q633" i="161" s="1"/>
  <c r="J632" i="161"/>
  <c r="J633" i="161" s="1"/>
  <c r="I632" i="173"/>
  <c r="I633" i="173" s="1"/>
  <c r="Q632" i="173"/>
  <c r="Q633" i="173" s="1"/>
  <c r="H632" i="173"/>
  <c r="H633" i="173" s="1"/>
  <c r="J632" i="173"/>
  <c r="J633" i="173" s="1"/>
  <c r="N632" i="173"/>
  <c r="N633" i="173" s="1"/>
  <c r="P632" i="173"/>
  <c r="P633" i="173" s="1"/>
  <c r="F633" i="173"/>
  <c r="M632" i="173"/>
  <c r="M633" i="173" s="1"/>
  <c r="K632" i="173"/>
  <c r="K633" i="173" s="1"/>
  <c r="L632" i="173"/>
  <c r="L633" i="173" s="1"/>
  <c r="O632" i="173"/>
  <c r="O633" i="173" s="1"/>
  <c r="K1016" i="9"/>
  <c r="K641" i="9"/>
  <c r="K713" i="9" s="1"/>
  <c r="G633" i="158"/>
  <c r="F632" i="171"/>
  <c r="J632" i="158"/>
  <c r="K632" i="160"/>
  <c r="K633" i="160" s="1"/>
  <c r="F633" i="160"/>
  <c r="O632" i="160"/>
  <c r="O633" i="160" s="1"/>
  <c r="H632" i="160"/>
  <c r="H633" i="160" s="1"/>
  <c r="M632" i="160"/>
  <c r="M633" i="160" s="1"/>
  <c r="L632" i="160"/>
  <c r="L633" i="160" s="1"/>
  <c r="J1016" i="9"/>
  <c r="J641" i="9"/>
  <c r="G713" i="9"/>
  <c r="G667" i="9"/>
  <c r="G671" i="9" s="1"/>
  <c r="G674" i="9" s="1"/>
  <c r="F671" i="162"/>
  <c r="G1018" i="159"/>
  <c r="G641" i="159"/>
  <c r="I632" i="160" l="1"/>
  <c r="I633" i="160" s="1"/>
  <c r="P632" i="160"/>
  <c r="P633" i="160" s="1"/>
  <c r="J632" i="160"/>
  <c r="J633" i="160" s="1"/>
  <c r="Q632" i="160"/>
  <c r="Q633" i="160" s="1"/>
  <c r="Q641" i="160" s="1"/>
  <c r="F632" i="169"/>
  <c r="F633" i="169" s="1"/>
  <c r="G633" i="157"/>
  <c r="O1016" i="173"/>
  <c r="O641" i="173"/>
  <c r="K1016" i="173"/>
  <c r="K641" i="173"/>
  <c r="I1016" i="173"/>
  <c r="I641" i="173"/>
  <c r="H1018" i="161"/>
  <c r="H641" i="161"/>
  <c r="F680" i="162"/>
  <c r="F681" i="162" s="1"/>
  <c r="F676" i="162"/>
  <c r="N632" i="170"/>
  <c r="M632" i="170"/>
  <c r="Q632" i="170"/>
  <c r="P632" i="170"/>
  <c r="I632" i="170"/>
  <c r="J632" i="170"/>
  <c r="K632" i="170"/>
  <c r="H632" i="170"/>
  <c r="L632" i="170"/>
  <c r="O632" i="170"/>
  <c r="F633" i="170"/>
  <c r="P1018" i="174"/>
  <c r="P641" i="174"/>
  <c r="P1016" i="172"/>
  <c r="P641" i="172"/>
  <c r="F1016" i="172"/>
  <c r="F641" i="172"/>
  <c r="J667" i="9"/>
  <c r="J713" i="9"/>
  <c r="Q632" i="171"/>
  <c r="Q633" i="171" s="1"/>
  <c r="F633" i="171"/>
  <c r="O632" i="171"/>
  <c r="O633" i="171" s="1"/>
  <c r="N632" i="171"/>
  <c r="N633" i="171" s="1"/>
  <c r="H632" i="171"/>
  <c r="H633" i="171" s="1"/>
  <c r="M632" i="171"/>
  <c r="M633" i="171" s="1"/>
  <c r="L632" i="171"/>
  <c r="L633" i="171" s="1"/>
  <c r="J632" i="171"/>
  <c r="J633" i="171" s="1"/>
  <c r="P632" i="171"/>
  <c r="P633" i="171" s="1"/>
  <c r="I632" i="171"/>
  <c r="I633" i="171" s="1"/>
  <c r="K632" i="171"/>
  <c r="K633" i="171" s="1"/>
  <c r="O1018" i="160"/>
  <c r="O641" i="160"/>
  <c r="G1016" i="158"/>
  <c r="G641" i="158"/>
  <c r="L1018" i="161"/>
  <c r="L641" i="161"/>
  <c r="F671" i="159"/>
  <c r="F674" i="159" s="1"/>
  <c r="H755" i="9"/>
  <c r="H712" i="9"/>
  <c r="H717" i="9" s="1"/>
  <c r="H720" i="9" s="1"/>
  <c r="H22" i="9"/>
  <c r="H667" i="159"/>
  <c r="H671" i="159" s="1"/>
  <c r="H674" i="159" s="1"/>
  <c r="H713" i="159"/>
  <c r="H1018" i="174"/>
  <c r="H641" i="174"/>
  <c r="H1016" i="172"/>
  <c r="H641" i="172"/>
  <c r="J1016" i="172"/>
  <c r="J641" i="172"/>
  <c r="G676" i="9"/>
  <c r="J674" i="9"/>
  <c r="G680" i="9"/>
  <c r="G681" i="9" s="1"/>
  <c r="H1016" i="173"/>
  <c r="H641" i="173"/>
  <c r="K1018" i="159"/>
  <c r="K641" i="159"/>
  <c r="K713" i="159" s="1"/>
  <c r="H1018" i="160"/>
  <c r="H641" i="160"/>
  <c r="M1016" i="173"/>
  <c r="M641" i="173"/>
  <c r="G667" i="159"/>
  <c r="G671" i="159" s="1"/>
  <c r="G713" i="159"/>
  <c r="F1018" i="160"/>
  <c r="F641" i="160"/>
  <c r="F1016" i="173"/>
  <c r="F641" i="173"/>
  <c r="G632" i="161"/>
  <c r="F1018" i="161"/>
  <c r="F641" i="161"/>
  <c r="I713" i="158"/>
  <c r="I667" i="158"/>
  <c r="I671" i="158" s="1"/>
  <c r="I674" i="158" s="1"/>
  <c r="F667" i="157"/>
  <c r="F713" i="157"/>
  <c r="G632" i="174"/>
  <c r="L1018" i="174"/>
  <c r="L641" i="174"/>
  <c r="L1016" i="172"/>
  <c r="L641" i="172"/>
  <c r="O1016" i="172"/>
  <c r="O641" i="172"/>
  <c r="I1018" i="161"/>
  <c r="I641" i="161"/>
  <c r="I667" i="159"/>
  <c r="I671" i="159" s="1"/>
  <c r="I674" i="159" s="1"/>
  <c r="I713" i="159"/>
  <c r="I1018" i="160"/>
  <c r="I641" i="160"/>
  <c r="P1016" i="173"/>
  <c r="P641" i="173"/>
  <c r="J1018" i="161"/>
  <c r="J641" i="161"/>
  <c r="M1018" i="161"/>
  <c r="M641" i="161"/>
  <c r="H713" i="158"/>
  <c r="H667" i="158"/>
  <c r="H671" i="158" s="1"/>
  <c r="H674" i="158" s="1"/>
  <c r="J1018" i="174"/>
  <c r="J641" i="174"/>
  <c r="M1018" i="174"/>
  <c r="M641" i="174"/>
  <c r="N1016" i="172"/>
  <c r="N641" i="172"/>
  <c r="I22" i="9"/>
  <c r="I712" i="9"/>
  <c r="I717" i="9" s="1"/>
  <c r="I720" i="9" s="1"/>
  <c r="I755" i="9"/>
  <c r="K1018" i="160"/>
  <c r="K641" i="160"/>
  <c r="N1016" i="173"/>
  <c r="N641" i="173"/>
  <c r="Q1018" i="161"/>
  <c r="Q641" i="161"/>
  <c r="P1018" i="161"/>
  <c r="P641" i="161"/>
  <c r="O632" i="155"/>
  <c r="Q632" i="155"/>
  <c r="J632" i="155"/>
  <c r="H632" i="155"/>
  <c r="K632" i="155"/>
  <c r="P632" i="155"/>
  <c r="M632" i="155"/>
  <c r="I632" i="155"/>
  <c r="L632" i="155"/>
  <c r="N632" i="155"/>
  <c r="F633" i="155"/>
  <c r="I1018" i="174"/>
  <c r="I641" i="174"/>
  <c r="O1018" i="174"/>
  <c r="O641" i="174"/>
  <c r="M1016" i="172"/>
  <c r="M641" i="172"/>
  <c r="L1018" i="160"/>
  <c r="L641" i="160"/>
  <c r="P1018" i="160"/>
  <c r="P641" i="160"/>
  <c r="J1018" i="160"/>
  <c r="J641" i="160"/>
  <c r="G632" i="173"/>
  <c r="J1016" i="173"/>
  <c r="J641" i="173"/>
  <c r="K1018" i="161"/>
  <c r="K641" i="161"/>
  <c r="N1018" i="161"/>
  <c r="N641" i="161"/>
  <c r="H1016" i="157"/>
  <c r="H641" i="157"/>
  <c r="F671" i="158"/>
  <c r="F674" i="158" s="1"/>
  <c r="N1018" i="174"/>
  <c r="N641" i="174"/>
  <c r="Q1018" i="174"/>
  <c r="Q641" i="174"/>
  <c r="K1016" i="172"/>
  <c r="K641" i="172"/>
  <c r="G1016" i="157"/>
  <c r="G641" i="157"/>
  <c r="K1018" i="174"/>
  <c r="K641" i="174"/>
  <c r="I1016" i="172"/>
  <c r="I641" i="172"/>
  <c r="J633" i="157"/>
  <c r="K632" i="157"/>
  <c r="K633" i="157" s="1"/>
  <c r="N1018" i="160"/>
  <c r="N641" i="160"/>
  <c r="M1018" i="160"/>
  <c r="M641" i="160"/>
  <c r="J633" i="158"/>
  <c r="K632" i="158"/>
  <c r="K633" i="158" s="1"/>
  <c r="L1016" i="173"/>
  <c r="L641" i="173"/>
  <c r="Q1016" i="173"/>
  <c r="Q641" i="173"/>
  <c r="O1018" i="161"/>
  <c r="O641" i="161"/>
  <c r="J1018" i="159"/>
  <c r="J641" i="159"/>
  <c r="F712" i="9"/>
  <c r="F717" i="9" s="1"/>
  <c r="F720" i="9" s="1"/>
  <c r="F755" i="9"/>
  <c r="F22" i="9"/>
  <c r="I1016" i="157"/>
  <c r="I641" i="157"/>
  <c r="F1018" i="174"/>
  <c r="F641" i="174"/>
  <c r="G632" i="172"/>
  <c r="Q1016" i="172"/>
  <c r="Q641" i="172"/>
  <c r="M632" i="169" l="1"/>
  <c r="G632" i="160"/>
  <c r="Q632" i="169"/>
  <c r="H632" i="169"/>
  <c r="H632" i="162" s="1"/>
  <c r="F632" i="223"/>
  <c r="Q1018" i="160"/>
  <c r="K632" i="169"/>
  <c r="K632" i="162" s="1"/>
  <c r="K632" i="223" s="1"/>
  <c r="K633" i="223" s="1"/>
  <c r="P632" i="169"/>
  <c r="P633" i="169" s="1"/>
  <c r="L632" i="169"/>
  <c r="L633" i="169" s="1"/>
  <c r="J632" i="169"/>
  <c r="G632" i="167" s="1"/>
  <c r="O632" i="169"/>
  <c r="O632" i="162" s="1"/>
  <c r="O632" i="223" s="1"/>
  <c r="O633" i="223" s="1"/>
  <c r="I632" i="169"/>
  <c r="G632" i="166" s="1"/>
  <c r="N632" i="169"/>
  <c r="N633" i="169" s="1"/>
  <c r="G632" i="155"/>
  <c r="G633" i="155" s="1"/>
  <c r="F713" i="174"/>
  <c r="F667" i="174"/>
  <c r="I667" i="174"/>
  <c r="I671" i="174" s="1"/>
  <c r="I674" i="174" s="1"/>
  <c r="I713" i="174"/>
  <c r="H1016" i="171"/>
  <c r="H641" i="171"/>
  <c r="I632" i="166"/>
  <c r="I633" i="166" s="1"/>
  <c r="I633" i="170"/>
  <c r="H713" i="161"/>
  <c r="H667" i="161"/>
  <c r="H671" i="161" s="1"/>
  <c r="H674" i="161" s="1"/>
  <c r="O667" i="161"/>
  <c r="O671" i="161" s="1"/>
  <c r="O674" i="161" s="1"/>
  <c r="O713" i="161"/>
  <c r="M713" i="160"/>
  <c r="M667" i="160"/>
  <c r="M671" i="160" s="1"/>
  <c r="M674" i="160" s="1"/>
  <c r="K713" i="174"/>
  <c r="K667" i="174"/>
  <c r="K671" i="174" s="1"/>
  <c r="K674" i="174" s="1"/>
  <c r="N667" i="174"/>
  <c r="N671" i="174" s="1"/>
  <c r="N674" i="174" s="1"/>
  <c r="N713" i="174"/>
  <c r="K713" i="161"/>
  <c r="K667" i="161"/>
  <c r="K671" i="161" s="1"/>
  <c r="K674" i="161" s="1"/>
  <c r="H632" i="211"/>
  <c r="H633" i="211" s="1"/>
  <c r="K633" i="155"/>
  <c r="N713" i="172"/>
  <c r="N667" i="172"/>
  <c r="N671" i="172" s="1"/>
  <c r="N674" i="172" s="1"/>
  <c r="M713" i="161"/>
  <c r="M667" i="161"/>
  <c r="M671" i="161" s="1"/>
  <c r="M674" i="161" s="1"/>
  <c r="R632" i="160"/>
  <c r="G633" i="160"/>
  <c r="F667" i="161"/>
  <c r="F713" i="161"/>
  <c r="H713" i="174"/>
  <c r="H667" i="174"/>
  <c r="H671" i="174" s="1"/>
  <c r="H674" i="174" s="1"/>
  <c r="G632" i="171"/>
  <c r="N1016" i="171"/>
  <c r="N641" i="171"/>
  <c r="G632" i="170"/>
  <c r="I632" i="216"/>
  <c r="I633" i="216" s="1"/>
  <c r="P633" i="170"/>
  <c r="H633" i="169"/>
  <c r="J1016" i="158"/>
  <c r="J641" i="158"/>
  <c r="P667" i="160"/>
  <c r="P671" i="160" s="1"/>
  <c r="P674" i="160" s="1"/>
  <c r="P713" i="160"/>
  <c r="Q713" i="161"/>
  <c r="Q667" i="161"/>
  <c r="Q671" i="161" s="1"/>
  <c r="Q674" i="161" s="1"/>
  <c r="F676" i="159"/>
  <c r="F680" i="159"/>
  <c r="F681" i="159" s="1"/>
  <c r="G674" i="159"/>
  <c r="J633" i="169"/>
  <c r="J632" i="162"/>
  <c r="J632" i="223" s="1"/>
  <c r="J633" i="223" s="1"/>
  <c r="I713" i="157"/>
  <c r="I667" i="157"/>
  <c r="I671" i="157" s="1"/>
  <c r="I674" i="157" s="1"/>
  <c r="L713" i="160"/>
  <c r="L667" i="160"/>
  <c r="L671" i="160" s="1"/>
  <c r="L674" i="160" s="1"/>
  <c r="H633" i="155"/>
  <c r="H632" i="165"/>
  <c r="H633" i="165" s="1"/>
  <c r="N667" i="173"/>
  <c r="N671" i="173" s="1"/>
  <c r="N674" i="173" s="1"/>
  <c r="N713" i="173"/>
  <c r="L713" i="174"/>
  <c r="L667" i="174"/>
  <c r="L671" i="174" s="1"/>
  <c r="L674" i="174" s="1"/>
  <c r="M667" i="173"/>
  <c r="M671" i="173" s="1"/>
  <c r="M674" i="173" s="1"/>
  <c r="M713" i="173"/>
  <c r="L713" i="161"/>
  <c r="L667" i="161"/>
  <c r="L671" i="161" s="1"/>
  <c r="L674" i="161" s="1"/>
  <c r="K1016" i="171"/>
  <c r="K641" i="171"/>
  <c r="O1016" i="171"/>
  <c r="O641" i="171"/>
  <c r="F713" i="172"/>
  <c r="F667" i="172"/>
  <c r="F1016" i="170"/>
  <c r="F641" i="170"/>
  <c r="I632" i="217"/>
  <c r="I633" i="217" s="1"/>
  <c r="Q633" i="170"/>
  <c r="I713" i="173"/>
  <c r="I667" i="173"/>
  <c r="I671" i="173" s="1"/>
  <c r="I674" i="173" s="1"/>
  <c r="P633" i="155"/>
  <c r="H632" i="216"/>
  <c r="H633" i="216" s="1"/>
  <c r="L667" i="172"/>
  <c r="L671" i="172" s="1"/>
  <c r="L674" i="172" s="1"/>
  <c r="L713" i="172"/>
  <c r="H713" i="173"/>
  <c r="H667" i="173"/>
  <c r="H671" i="173" s="1"/>
  <c r="H674" i="173" s="1"/>
  <c r="Q667" i="160"/>
  <c r="Q671" i="160" s="1"/>
  <c r="Q674" i="160" s="1"/>
  <c r="Q713" i="160"/>
  <c r="M633" i="169"/>
  <c r="M632" i="162"/>
  <c r="G632" i="213"/>
  <c r="Q667" i="173"/>
  <c r="Q671" i="173" s="1"/>
  <c r="Q674" i="173" s="1"/>
  <c r="Q713" i="173"/>
  <c r="N713" i="160"/>
  <c r="N667" i="160"/>
  <c r="N671" i="160" s="1"/>
  <c r="N674" i="160" s="1"/>
  <c r="G713" i="157"/>
  <c r="G667" i="157"/>
  <c r="G671" i="157" s="1"/>
  <c r="G674" i="157" s="1"/>
  <c r="F676" i="158"/>
  <c r="G674" i="158"/>
  <c r="F680" i="158"/>
  <c r="F681" i="158" s="1"/>
  <c r="J713" i="173"/>
  <c r="J667" i="173"/>
  <c r="J671" i="173" s="1"/>
  <c r="J674" i="173" s="1"/>
  <c r="F1016" i="155"/>
  <c r="F641" i="155"/>
  <c r="H632" i="167"/>
  <c r="H633" i="167" s="1"/>
  <c r="J633" i="155"/>
  <c r="M713" i="174"/>
  <c r="M667" i="174"/>
  <c r="M671" i="174" s="1"/>
  <c r="M674" i="174" s="1"/>
  <c r="J713" i="161"/>
  <c r="J667" i="161"/>
  <c r="J671" i="161" s="1"/>
  <c r="J674" i="161" s="1"/>
  <c r="I676" i="159"/>
  <c r="I680" i="159"/>
  <c r="I681" i="159" s="1"/>
  <c r="G633" i="161"/>
  <c r="R632" i="161"/>
  <c r="J676" i="9"/>
  <c r="J712" i="9" s="1"/>
  <c r="J717" i="9" s="1"/>
  <c r="J680" i="9"/>
  <c r="J681" i="9" s="1"/>
  <c r="K674" i="9"/>
  <c r="I1016" i="171"/>
  <c r="I641" i="171"/>
  <c r="F1016" i="171"/>
  <c r="F641" i="171"/>
  <c r="O633" i="170"/>
  <c r="I632" i="215"/>
  <c r="I633" i="215" s="1"/>
  <c r="I632" i="213"/>
  <c r="I633" i="213" s="1"/>
  <c r="M633" i="170"/>
  <c r="M713" i="172"/>
  <c r="M667" i="172"/>
  <c r="M671" i="172" s="1"/>
  <c r="M674" i="172" s="1"/>
  <c r="I713" i="161"/>
  <c r="I667" i="161"/>
  <c r="I671" i="161" s="1"/>
  <c r="I674" i="161" s="1"/>
  <c r="G712" i="9"/>
  <c r="G717" i="9" s="1"/>
  <c r="G720" i="9" s="1"/>
  <c r="G22" i="9"/>
  <c r="J22" i="9" s="1"/>
  <c r="K22" i="9" s="1"/>
  <c r="G755" i="9"/>
  <c r="J755" i="9" s="1"/>
  <c r="K755" i="9" s="1"/>
  <c r="G667" i="158"/>
  <c r="G671" i="158" s="1"/>
  <c r="G713" i="158"/>
  <c r="Q1016" i="171"/>
  <c r="Q641" i="171"/>
  <c r="P713" i="172"/>
  <c r="P667" i="172"/>
  <c r="P671" i="172" s="1"/>
  <c r="P674" i="172" s="1"/>
  <c r="I632" i="212"/>
  <c r="I633" i="212" s="1"/>
  <c r="L633" i="170"/>
  <c r="N633" i="170"/>
  <c r="I632" i="214"/>
  <c r="I633" i="214" s="1"/>
  <c r="K667" i="173"/>
  <c r="K671" i="173" s="1"/>
  <c r="K674" i="173" s="1"/>
  <c r="K713" i="173"/>
  <c r="H632" i="217"/>
  <c r="H633" i="217" s="1"/>
  <c r="Q633" i="155"/>
  <c r="F713" i="173"/>
  <c r="F667" i="173"/>
  <c r="H680" i="159"/>
  <c r="H681" i="159" s="1"/>
  <c r="H676" i="159"/>
  <c r="P1016" i="171"/>
  <c r="P641" i="171"/>
  <c r="F1016" i="169"/>
  <c r="F641" i="169"/>
  <c r="Q667" i="172"/>
  <c r="Q671" i="172" s="1"/>
  <c r="Q674" i="172" s="1"/>
  <c r="Q713" i="172"/>
  <c r="L713" i="173"/>
  <c r="L667" i="173"/>
  <c r="L671" i="173" s="1"/>
  <c r="L674" i="173" s="1"/>
  <c r="K1016" i="157"/>
  <c r="K641" i="157"/>
  <c r="K713" i="157" s="1"/>
  <c r="K713" i="172"/>
  <c r="K667" i="172"/>
  <c r="K671" i="172" s="1"/>
  <c r="K674" i="172" s="1"/>
  <c r="H713" i="157"/>
  <c r="H667" i="157"/>
  <c r="H671" i="157" s="1"/>
  <c r="H674" i="157" s="1"/>
  <c r="G633" i="173"/>
  <c r="R632" i="173"/>
  <c r="H632" i="212"/>
  <c r="H633" i="212" s="1"/>
  <c r="L633" i="155"/>
  <c r="O633" i="155"/>
  <c r="H632" i="215"/>
  <c r="H633" i="215" s="1"/>
  <c r="J667" i="174"/>
  <c r="J671" i="174" s="1"/>
  <c r="J674" i="174" s="1"/>
  <c r="J713" i="174"/>
  <c r="P667" i="173"/>
  <c r="P671" i="173" s="1"/>
  <c r="P674" i="173" s="1"/>
  <c r="P713" i="173"/>
  <c r="J713" i="172"/>
  <c r="J667" i="172"/>
  <c r="J671" i="172" s="1"/>
  <c r="J674" i="172" s="1"/>
  <c r="J1016" i="171"/>
  <c r="J641" i="171"/>
  <c r="F633" i="223"/>
  <c r="H633" i="170"/>
  <c r="I632" i="165"/>
  <c r="I633" i="165" s="1"/>
  <c r="N632" i="162"/>
  <c r="N632" i="223" s="1"/>
  <c r="N633" i="223" s="1"/>
  <c r="K667" i="160"/>
  <c r="K671" i="160" s="1"/>
  <c r="K674" i="160" s="1"/>
  <c r="K713" i="160"/>
  <c r="H667" i="160"/>
  <c r="H671" i="160" s="1"/>
  <c r="H674" i="160" s="1"/>
  <c r="H713" i="160"/>
  <c r="F720" i="162"/>
  <c r="C56" i="5"/>
  <c r="C58" i="5" s="1"/>
  <c r="C66" i="5" s="1"/>
  <c r="F725" i="9"/>
  <c r="F727" i="9" s="1"/>
  <c r="F722" i="9"/>
  <c r="J1016" i="157"/>
  <c r="J641" i="157"/>
  <c r="J667" i="160"/>
  <c r="J671" i="160" s="1"/>
  <c r="J674" i="160" s="1"/>
  <c r="J713" i="160"/>
  <c r="O667" i="174"/>
  <c r="O671" i="174" s="1"/>
  <c r="O674" i="174" s="1"/>
  <c r="O713" i="174"/>
  <c r="H632" i="166"/>
  <c r="H633" i="166" s="1"/>
  <c r="I633" i="155"/>
  <c r="P667" i="161"/>
  <c r="P671" i="161" s="1"/>
  <c r="P674" i="161" s="1"/>
  <c r="P713" i="161"/>
  <c r="O713" i="172"/>
  <c r="O667" i="172"/>
  <c r="O671" i="172" s="1"/>
  <c r="O674" i="172" s="1"/>
  <c r="F671" i="157"/>
  <c r="F674" i="157" s="1"/>
  <c r="F667" i="160"/>
  <c r="F713" i="160"/>
  <c r="H725" i="9"/>
  <c r="H727" i="9" s="1"/>
  <c r="H722" i="9"/>
  <c r="O713" i="160"/>
  <c r="O667" i="160"/>
  <c r="O671" i="160" s="1"/>
  <c r="O674" i="160" s="1"/>
  <c r="L1016" i="171"/>
  <c r="L641" i="171"/>
  <c r="P667" i="174"/>
  <c r="P671" i="174" s="1"/>
  <c r="P674" i="174" s="1"/>
  <c r="P713" i="174"/>
  <c r="I632" i="211"/>
  <c r="I633" i="211" s="1"/>
  <c r="K633" i="170"/>
  <c r="F712" i="162"/>
  <c r="F717" i="162" s="1"/>
  <c r="F755" i="162"/>
  <c r="F22" i="162"/>
  <c r="F24" i="49" s="1"/>
  <c r="O667" i="173"/>
  <c r="O671" i="173" s="1"/>
  <c r="O674" i="173" s="1"/>
  <c r="O713" i="173"/>
  <c r="H632" i="214"/>
  <c r="H633" i="214" s="1"/>
  <c r="N633" i="155"/>
  <c r="R632" i="174"/>
  <c r="G633" i="174"/>
  <c r="Q633" i="169"/>
  <c r="G632" i="217"/>
  <c r="Q632" i="162"/>
  <c r="Q632" i="223" s="1"/>
  <c r="Q633" i="223" s="1"/>
  <c r="G633" i="172"/>
  <c r="R632" i="172"/>
  <c r="J713" i="159"/>
  <c r="J667" i="159"/>
  <c r="K1016" i="158"/>
  <c r="K641" i="158"/>
  <c r="K713" i="158" s="1"/>
  <c r="I667" i="172"/>
  <c r="I671" i="172" s="1"/>
  <c r="I674" i="172" s="1"/>
  <c r="I713" i="172"/>
  <c r="Q713" i="174"/>
  <c r="Q667" i="174"/>
  <c r="Q671" i="174" s="1"/>
  <c r="Q674" i="174" s="1"/>
  <c r="N667" i="161"/>
  <c r="N671" i="161" s="1"/>
  <c r="N674" i="161" s="1"/>
  <c r="N713" i="161"/>
  <c r="H632" i="213"/>
  <c r="H633" i="213" s="1"/>
  <c r="M633" i="155"/>
  <c r="I725" i="9"/>
  <c r="I727" i="9" s="1"/>
  <c r="I722" i="9"/>
  <c r="H680" i="158"/>
  <c r="H681" i="158" s="1"/>
  <c r="H676" i="158"/>
  <c r="I713" i="160"/>
  <c r="I667" i="160"/>
  <c r="I671" i="160" s="1"/>
  <c r="I674" i="160" s="1"/>
  <c r="I680" i="158"/>
  <c r="I681" i="158" s="1"/>
  <c r="I676" i="158"/>
  <c r="H667" i="172"/>
  <c r="H671" i="172" s="1"/>
  <c r="H674" i="172" s="1"/>
  <c r="H713" i="172"/>
  <c r="M1016" i="171"/>
  <c r="M641" i="171"/>
  <c r="J671" i="9"/>
  <c r="K667" i="9"/>
  <c r="K671" i="9" s="1"/>
  <c r="J633" i="170"/>
  <c r="I632" i="167"/>
  <c r="I633" i="167" s="1"/>
  <c r="L632" i="162" l="1"/>
  <c r="G632" i="211"/>
  <c r="K633" i="169"/>
  <c r="G632" i="212"/>
  <c r="I633" i="169"/>
  <c r="I641" i="169" s="1"/>
  <c r="G632" i="214"/>
  <c r="P632" i="162"/>
  <c r="P632" i="223" s="1"/>
  <c r="P633" i="223" s="1"/>
  <c r="P641" i="223" s="1"/>
  <c r="I632" i="162"/>
  <c r="I633" i="162" s="1"/>
  <c r="G632" i="165"/>
  <c r="J632" i="165" s="1"/>
  <c r="J633" i="165" s="1"/>
  <c r="G632" i="216"/>
  <c r="J632" i="216" s="1"/>
  <c r="J633" i="216" s="1"/>
  <c r="G632" i="215"/>
  <c r="G633" i="215" s="1"/>
  <c r="O633" i="169"/>
  <c r="O1016" i="169" s="1"/>
  <c r="G632" i="169"/>
  <c r="G633" i="169" s="1"/>
  <c r="G1016" i="169" s="1"/>
  <c r="J27" i="6"/>
  <c r="R632" i="155"/>
  <c r="S632" i="155" s="1"/>
  <c r="S633" i="155" s="1"/>
  <c r="H632" i="164"/>
  <c r="H633" i="164" s="1"/>
  <c r="H1005" i="164" s="1"/>
  <c r="H755" i="158"/>
  <c r="H22" i="158"/>
  <c r="H712" i="158"/>
  <c r="H717" i="158" s="1"/>
  <c r="H720" i="158" s="1"/>
  <c r="Q680" i="174"/>
  <c r="Q681" i="174" s="1"/>
  <c r="Q676" i="174"/>
  <c r="R633" i="172"/>
  <c r="S632" i="172"/>
  <c r="S633" i="172" s="1"/>
  <c r="N1016" i="155"/>
  <c r="N641" i="155"/>
  <c r="I1005" i="211"/>
  <c r="I641" i="211"/>
  <c r="P676" i="161"/>
  <c r="P680" i="161"/>
  <c r="P681" i="161" s="1"/>
  <c r="K1016" i="169"/>
  <c r="K641" i="169"/>
  <c r="N1016" i="169"/>
  <c r="N641" i="169"/>
  <c r="H1005" i="212"/>
  <c r="H641" i="212"/>
  <c r="K680" i="173"/>
  <c r="K681" i="173" s="1"/>
  <c r="K676" i="173"/>
  <c r="M676" i="172"/>
  <c r="M680" i="172"/>
  <c r="M681" i="172" s="1"/>
  <c r="I1005" i="215"/>
  <c r="I641" i="215"/>
  <c r="Q676" i="173"/>
  <c r="Q680" i="173"/>
  <c r="Q681" i="173" s="1"/>
  <c r="Q680" i="160"/>
  <c r="Q681" i="160" s="1"/>
  <c r="Q676" i="160"/>
  <c r="J1016" i="169"/>
  <c r="J641" i="169"/>
  <c r="P680" i="160"/>
  <c r="P681" i="160" s="1"/>
  <c r="P676" i="160"/>
  <c r="G633" i="170"/>
  <c r="R632" i="170"/>
  <c r="I632" i="164"/>
  <c r="I633" i="164" s="1"/>
  <c r="G1018" i="160"/>
  <c r="G641" i="160"/>
  <c r="K676" i="161"/>
  <c r="K680" i="161"/>
  <c r="K681" i="161" s="1"/>
  <c r="I1016" i="170"/>
  <c r="I641" i="170"/>
  <c r="F23" i="9"/>
  <c r="F756" i="9"/>
  <c r="I1005" i="214"/>
  <c r="I641" i="214"/>
  <c r="R633" i="161"/>
  <c r="S632" i="161"/>
  <c r="S633" i="161" s="1"/>
  <c r="I1005" i="166"/>
  <c r="I641" i="166"/>
  <c r="P680" i="174"/>
  <c r="P681" i="174" s="1"/>
  <c r="P676" i="174"/>
  <c r="F671" i="160"/>
  <c r="F674" i="160" s="1"/>
  <c r="H1005" i="166"/>
  <c r="H641" i="166"/>
  <c r="H680" i="160"/>
  <c r="H681" i="160" s="1"/>
  <c r="H676" i="160"/>
  <c r="H1016" i="170"/>
  <c r="H641" i="170"/>
  <c r="P676" i="173"/>
  <c r="P680" i="173"/>
  <c r="P681" i="173" s="1"/>
  <c r="G1016" i="173"/>
  <c r="G641" i="173"/>
  <c r="N1016" i="170"/>
  <c r="N641" i="170"/>
  <c r="F713" i="171"/>
  <c r="F667" i="171"/>
  <c r="G1018" i="161"/>
  <c r="G641" i="161"/>
  <c r="H1005" i="167"/>
  <c r="H641" i="167"/>
  <c r="F22" i="158"/>
  <c r="F712" i="158"/>
  <c r="F717" i="158" s="1"/>
  <c r="F720" i="158" s="1"/>
  <c r="F755" i="158"/>
  <c r="G633" i="212"/>
  <c r="J632" i="212"/>
  <c r="J633" i="212" s="1"/>
  <c r="I1005" i="217"/>
  <c r="I641" i="217"/>
  <c r="N680" i="173"/>
  <c r="N681" i="173" s="1"/>
  <c r="N676" i="173"/>
  <c r="O1005" i="223"/>
  <c r="O641" i="223"/>
  <c r="G676" i="159"/>
  <c r="G680" i="159"/>
  <c r="G681" i="159" s="1"/>
  <c r="J674" i="159"/>
  <c r="M676" i="161"/>
  <c r="M680" i="161"/>
  <c r="M681" i="161" s="1"/>
  <c r="P1005" i="223"/>
  <c r="H713" i="171"/>
  <c r="H667" i="171"/>
  <c r="H671" i="171" s="1"/>
  <c r="H674" i="171" s="1"/>
  <c r="G1016" i="172"/>
  <c r="G641" i="172"/>
  <c r="L676" i="173"/>
  <c r="L680" i="173"/>
  <c r="L681" i="173" s="1"/>
  <c r="J1016" i="155"/>
  <c r="J641" i="155"/>
  <c r="R633" i="160"/>
  <c r="S632" i="160"/>
  <c r="S633" i="160" s="1"/>
  <c r="H680" i="172"/>
  <c r="H681" i="172" s="1"/>
  <c r="H676" i="172"/>
  <c r="I680" i="172"/>
  <c r="I681" i="172" s="1"/>
  <c r="I676" i="172"/>
  <c r="F632" i="217"/>
  <c r="Q633" i="162"/>
  <c r="O680" i="173"/>
  <c r="O681" i="173" s="1"/>
  <c r="O676" i="173"/>
  <c r="L667" i="171"/>
  <c r="L671" i="171" s="1"/>
  <c r="L674" i="171" s="1"/>
  <c r="L713" i="171"/>
  <c r="F676" i="157"/>
  <c r="F680" i="157"/>
  <c r="F681" i="157" s="1"/>
  <c r="H676" i="157"/>
  <c r="H680" i="157"/>
  <c r="H681" i="157" s="1"/>
  <c r="F671" i="173"/>
  <c r="F674" i="173" s="1"/>
  <c r="L1016" i="170"/>
  <c r="L641" i="170"/>
  <c r="J632" i="166"/>
  <c r="J633" i="166" s="1"/>
  <c r="G633" i="166"/>
  <c r="F713" i="155"/>
  <c r="F667" i="155"/>
  <c r="G676" i="157"/>
  <c r="G680" i="157"/>
  <c r="G681" i="157" s="1"/>
  <c r="J674" i="157"/>
  <c r="L1016" i="169"/>
  <c r="L641" i="169"/>
  <c r="F667" i="170"/>
  <c r="F713" i="170"/>
  <c r="L676" i="161"/>
  <c r="L680" i="161"/>
  <c r="L681" i="161" s="1"/>
  <c r="H1005" i="165"/>
  <c r="H641" i="165"/>
  <c r="G633" i="171"/>
  <c r="R632" i="171"/>
  <c r="N676" i="174"/>
  <c r="N680" i="174"/>
  <c r="N681" i="174" s="1"/>
  <c r="P633" i="162"/>
  <c r="F632" i="216"/>
  <c r="M713" i="171"/>
  <c r="M667" i="171"/>
  <c r="M671" i="171" s="1"/>
  <c r="M674" i="171" s="1"/>
  <c r="L632" i="223"/>
  <c r="L633" i="223" s="1"/>
  <c r="L633" i="162"/>
  <c r="F632" i="212"/>
  <c r="Q1016" i="170"/>
  <c r="Q641" i="170"/>
  <c r="J713" i="158"/>
  <c r="J667" i="158"/>
  <c r="I1005" i="167"/>
  <c r="I641" i="167"/>
  <c r="I22" i="158"/>
  <c r="I712" i="158"/>
  <c r="I717" i="158" s="1"/>
  <c r="I720" i="158" s="1"/>
  <c r="I755" i="158"/>
  <c r="M1016" i="155"/>
  <c r="M641" i="155"/>
  <c r="G633" i="217"/>
  <c r="J632" i="217"/>
  <c r="J633" i="217" s="1"/>
  <c r="O680" i="174"/>
  <c r="O681" i="174" s="1"/>
  <c r="O676" i="174"/>
  <c r="F722" i="162"/>
  <c r="F725" i="162"/>
  <c r="F727" i="162" s="1"/>
  <c r="K680" i="160"/>
  <c r="K681" i="160" s="1"/>
  <c r="K676" i="160"/>
  <c r="F1005" i="223"/>
  <c r="F641" i="223"/>
  <c r="J676" i="174"/>
  <c r="J680" i="174"/>
  <c r="J681" i="174" s="1"/>
  <c r="Q676" i="172"/>
  <c r="Q680" i="172"/>
  <c r="Q681" i="172" s="1"/>
  <c r="I1005" i="212"/>
  <c r="I641" i="212"/>
  <c r="I713" i="171"/>
  <c r="I667" i="171"/>
  <c r="I671" i="171" s="1"/>
  <c r="I674" i="171" s="1"/>
  <c r="I712" i="159"/>
  <c r="I717" i="159" s="1"/>
  <c r="I720" i="159" s="1"/>
  <c r="I755" i="159"/>
  <c r="I22" i="159"/>
  <c r="J632" i="213"/>
  <c r="J633" i="213" s="1"/>
  <c r="G633" i="213"/>
  <c r="L680" i="172"/>
  <c r="L681" i="172" s="1"/>
  <c r="L676" i="172"/>
  <c r="H1016" i="155"/>
  <c r="H641" i="155"/>
  <c r="O633" i="162"/>
  <c r="F632" i="215"/>
  <c r="F22" i="159"/>
  <c r="F712" i="159"/>
  <c r="F717" i="159" s="1"/>
  <c r="F720" i="159" s="1"/>
  <c r="F755" i="159"/>
  <c r="H632" i="223"/>
  <c r="H633" i="223" s="1"/>
  <c r="H633" i="162"/>
  <c r="F632" i="165"/>
  <c r="H680" i="174"/>
  <c r="H681" i="174" s="1"/>
  <c r="H676" i="174"/>
  <c r="N676" i="172"/>
  <c r="N680" i="172"/>
  <c r="N681" i="172" s="1"/>
  <c r="K680" i="174"/>
  <c r="K681" i="174" s="1"/>
  <c r="K676" i="174"/>
  <c r="R633" i="173"/>
  <c r="S632" i="173"/>
  <c r="S633" i="173" s="1"/>
  <c r="G676" i="158"/>
  <c r="G680" i="158"/>
  <c r="G681" i="158" s="1"/>
  <c r="J674" i="158"/>
  <c r="I756" i="9"/>
  <c r="I23" i="9"/>
  <c r="O680" i="160"/>
  <c r="O681" i="160" s="1"/>
  <c r="O676" i="160"/>
  <c r="K1005" i="223"/>
  <c r="K641" i="223"/>
  <c r="N1005" i="223"/>
  <c r="N641" i="223"/>
  <c r="J667" i="171"/>
  <c r="J671" i="171" s="1"/>
  <c r="J674" i="171" s="1"/>
  <c r="J713" i="171"/>
  <c r="H1005" i="215"/>
  <c r="H641" i="215"/>
  <c r="K676" i="172"/>
  <c r="K680" i="172"/>
  <c r="K681" i="172" s="1"/>
  <c r="F713" i="169"/>
  <c r="F667" i="169"/>
  <c r="Q1016" i="155"/>
  <c r="Q641" i="155"/>
  <c r="P676" i="172"/>
  <c r="P680" i="172"/>
  <c r="P681" i="172" s="1"/>
  <c r="J720" i="9"/>
  <c r="G725" i="9"/>
  <c r="G727" i="9" s="1"/>
  <c r="G722" i="9"/>
  <c r="I1016" i="169"/>
  <c r="J680" i="161"/>
  <c r="J681" i="161" s="1"/>
  <c r="J676" i="161"/>
  <c r="J676" i="173"/>
  <c r="J680" i="173"/>
  <c r="J681" i="173" s="1"/>
  <c r="N680" i="160"/>
  <c r="N681" i="160" s="1"/>
  <c r="N676" i="160"/>
  <c r="M632" i="223"/>
  <c r="M633" i="223" s="1"/>
  <c r="F632" i="213"/>
  <c r="M633" i="162"/>
  <c r="H1005" i="216"/>
  <c r="H641" i="216"/>
  <c r="F671" i="172"/>
  <c r="F674" i="172" s="1"/>
  <c r="L676" i="160"/>
  <c r="L680" i="160"/>
  <c r="L681" i="160" s="1"/>
  <c r="J1005" i="223"/>
  <c r="J641" i="223"/>
  <c r="Q680" i="161"/>
  <c r="Q681" i="161" s="1"/>
  <c r="Q676" i="161"/>
  <c r="H1016" i="169"/>
  <c r="H641" i="169"/>
  <c r="P1016" i="169"/>
  <c r="P641" i="169"/>
  <c r="I676" i="174"/>
  <c r="I680" i="174"/>
  <c r="I681" i="174" s="1"/>
  <c r="I1005" i="165"/>
  <c r="I641" i="165"/>
  <c r="H680" i="173"/>
  <c r="H681" i="173" s="1"/>
  <c r="H676" i="173"/>
  <c r="N667" i="171"/>
  <c r="N671" i="171" s="1"/>
  <c r="N674" i="171" s="1"/>
  <c r="N713" i="171"/>
  <c r="Q1005" i="223"/>
  <c r="Q641" i="223"/>
  <c r="J1016" i="170"/>
  <c r="J641" i="170"/>
  <c r="O680" i="172"/>
  <c r="O681" i="172" s="1"/>
  <c r="O676" i="172"/>
  <c r="I680" i="160"/>
  <c r="I681" i="160" s="1"/>
  <c r="I676" i="160"/>
  <c r="J671" i="159"/>
  <c r="K667" i="159"/>
  <c r="K671" i="159" s="1"/>
  <c r="G1018" i="174"/>
  <c r="G641" i="174"/>
  <c r="J680" i="160"/>
  <c r="J681" i="160" s="1"/>
  <c r="J676" i="160"/>
  <c r="G633" i="211"/>
  <c r="J632" i="211"/>
  <c r="J633" i="211" s="1"/>
  <c r="F632" i="214"/>
  <c r="N633" i="162"/>
  <c r="O1016" i="155"/>
  <c r="O641" i="155"/>
  <c r="H1005" i="217"/>
  <c r="H641" i="217"/>
  <c r="I676" i="161"/>
  <c r="I680" i="161"/>
  <c r="I681" i="161" s="1"/>
  <c r="M1016" i="170"/>
  <c r="M641" i="170"/>
  <c r="K676" i="9"/>
  <c r="K712" i="9" s="1"/>
  <c r="K717" i="9" s="1"/>
  <c r="K680" i="9"/>
  <c r="K681" i="9" s="1"/>
  <c r="M1016" i="169"/>
  <c r="M641" i="169"/>
  <c r="P1016" i="155"/>
  <c r="P641" i="155"/>
  <c r="M676" i="173"/>
  <c r="M680" i="173"/>
  <c r="M681" i="173" s="1"/>
  <c r="J632" i="167"/>
  <c r="J633" i="167" s="1"/>
  <c r="G633" i="167"/>
  <c r="P1016" i="170"/>
  <c r="P641" i="170"/>
  <c r="K1016" i="155"/>
  <c r="K641" i="155"/>
  <c r="M680" i="160"/>
  <c r="M681" i="160" s="1"/>
  <c r="M676" i="160"/>
  <c r="H680" i="161"/>
  <c r="H681" i="161" s="1"/>
  <c r="H676" i="161"/>
  <c r="F671" i="174"/>
  <c r="F674" i="174" s="1"/>
  <c r="H1005" i="214"/>
  <c r="H641" i="214"/>
  <c r="I1016" i="155"/>
  <c r="I641" i="155"/>
  <c r="H712" i="159"/>
  <c r="H717" i="159" s="1"/>
  <c r="H720" i="159" s="1"/>
  <c r="H755" i="159"/>
  <c r="H22" i="159"/>
  <c r="O1016" i="170"/>
  <c r="O641" i="170"/>
  <c r="K713" i="171"/>
  <c r="K667" i="171"/>
  <c r="K671" i="171" s="1"/>
  <c r="K674" i="171" s="1"/>
  <c r="O680" i="161"/>
  <c r="O681" i="161" s="1"/>
  <c r="O676" i="161"/>
  <c r="H1005" i="213"/>
  <c r="H641" i="213"/>
  <c r="Q1016" i="169"/>
  <c r="Q641" i="169"/>
  <c r="N676" i="161"/>
  <c r="N680" i="161"/>
  <c r="N681" i="161" s="1"/>
  <c r="R633" i="174"/>
  <c r="S632" i="174"/>
  <c r="S633" i="174" s="1"/>
  <c r="K1016" i="170"/>
  <c r="K641" i="170"/>
  <c r="H756" i="9"/>
  <c r="H23" i="9"/>
  <c r="J713" i="157"/>
  <c r="J667" i="157"/>
  <c r="F632" i="211"/>
  <c r="K633" i="162"/>
  <c r="G633" i="214"/>
  <c r="J632" i="214"/>
  <c r="J633" i="214" s="1"/>
  <c r="J680" i="172"/>
  <c r="J681" i="172" s="1"/>
  <c r="J676" i="172"/>
  <c r="L1016" i="155"/>
  <c r="L641" i="155"/>
  <c r="P713" i="171"/>
  <c r="P667" i="171"/>
  <c r="P671" i="171" s="1"/>
  <c r="P674" i="171" s="1"/>
  <c r="Q713" i="171"/>
  <c r="Q667" i="171"/>
  <c r="Q671" i="171" s="1"/>
  <c r="Q674" i="171" s="1"/>
  <c r="I1005" i="213"/>
  <c r="I641" i="213"/>
  <c r="M676" i="174"/>
  <c r="M680" i="174"/>
  <c r="M681" i="174" s="1"/>
  <c r="I680" i="173"/>
  <c r="I681" i="173" s="1"/>
  <c r="I676" i="173"/>
  <c r="O667" i="171"/>
  <c r="O671" i="171" s="1"/>
  <c r="O674" i="171" s="1"/>
  <c r="O713" i="171"/>
  <c r="L676" i="174"/>
  <c r="L680" i="174"/>
  <c r="L681" i="174" s="1"/>
  <c r="I680" i="157"/>
  <c r="I681" i="157" s="1"/>
  <c r="I676" i="157"/>
  <c r="J633" i="162"/>
  <c r="F632" i="167"/>
  <c r="I1005" i="216"/>
  <c r="I641" i="216"/>
  <c r="F671" i="161"/>
  <c r="F674" i="161" s="1"/>
  <c r="H1005" i="211"/>
  <c r="H641" i="211"/>
  <c r="G1016" i="155"/>
  <c r="G641" i="155"/>
  <c r="J17" i="6" l="1"/>
  <c r="J18" i="6"/>
  <c r="J25" i="6"/>
  <c r="J15" i="6"/>
  <c r="J20" i="6"/>
  <c r="J19" i="6"/>
  <c r="J24" i="6"/>
  <c r="J16" i="6"/>
  <c r="J22" i="6"/>
  <c r="J23" i="6"/>
  <c r="J21" i="6"/>
  <c r="I632" i="223"/>
  <c r="I633" i="223" s="1"/>
  <c r="G633" i="165"/>
  <c r="F632" i="166"/>
  <c r="G633" i="216"/>
  <c r="G1005" i="216" s="1"/>
  <c r="J632" i="215"/>
  <c r="J633" i="215" s="1"/>
  <c r="J1005" i="215" s="1"/>
  <c r="O641" i="169"/>
  <c r="O667" i="169" s="1"/>
  <c r="O671" i="169" s="1"/>
  <c r="O674" i="169" s="1"/>
  <c r="G641" i="169"/>
  <c r="G713" i="169" s="1"/>
  <c r="R632" i="169"/>
  <c r="S632" i="169" s="1"/>
  <c r="S633" i="169" s="1"/>
  <c r="S1016" i="169" s="1"/>
  <c r="G632" i="162"/>
  <c r="R632" i="162" s="1"/>
  <c r="R633" i="162" s="1"/>
  <c r="G632" i="164"/>
  <c r="G633" i="164" s="1"/>
  <c r="R633" i="155"/>
  <c r="R641" i="155" s="1"/>
  <c r="H641" i="164"/>
  <c r="H713" i="164" s="1"/>
  <c r="H22" i="161"/>
  <c r="H712" i="161"/>
  <c r="H717" i="161" s="1"/>
  <c r="H720" i="161" s="1"/>
  <c r="H755" i="161"/>
  <c r="G1005" i="167"/>
  <c r="G641" i="167"/>
  <c r="O667" i="155"/>
  <c r="O671" i="155" s="1"/>
  <c r="O674" i="155" s="1"/>
  <c r="O713" i="155"/>
  <c r="G667" i="174"/>
  <c r="G671" i="174" s="1"/>
  <c r="G713" i="174"/>
  <c r="J667" i="170"/>
  <c r="J671" i="170" s="1"/>
  <c r="J674" i="170" s="1"/>
  <c r="J713" i="170"/>
  <c r="I667" i="165"/>
  <c r="I671" i="165" s="1"/>
  <c r="I713" i="165"/>
  <c r="H713" i="169"/>
  <c r="H667" i="169"/>
  <c r="H671" i="169" s="1"/>
  <c r="H674" i="169" s="1"/>
  <c r="F676" i="172"/>
  <c r="G674" i="172"/>
  <c r="F680" i="172"/>
  <c r="F681" i="172" s="1"/>
  <c r="K713" i="223"/>
  <c r="K667" i="223"/>
  <c r="K671" i="223" s="1"/>
  <c r="K632" i="165"/>
  <c r="K633" i="165" s="1"/>
  <c r="F633" i="165"/>
  <c r="H667" i="155"/>
  <c r="H671" i="155" s="1"/>
  <c r="H674" i="155" s="1"/>
  <c r="H713" i="155"/>
  <c r="I725" i="159"/>
  <c r="I727" i="159" s="1"/>
  <c r="I722" i="159"/>
  <c r="O755" i="174"/>
  <c r="O712" i="174"/>
  <c r="O717" i="174" s="1"/>
  <c r="O720" i="174" s="1"/>
  <c r="O22" i="174"/>
  <c r="L1005" i="162"/>
  <c r="L641" i="162"/>
  <c r="H713" i="165"/>
  <c r="H667" i="165"/>
  <c r="H671" i="165" s="1"/>
  <c r="K674" i="157"/>
  <c r="J676" i="157"/>
  <c r="J680" i="157"/>
  <c r="J681" i="157" s="1"/>
  <c r="L680" i="171"/>
  <c r="L681" i="171" s="1"/>
  <c r="L676" i="171"/>
  <c r="N22" i="173"/>
  <c r="N712" i="173"/>
  <c r="N717" i="173" s="1"/>
  <c r="N720" i="173" s="1"/>
  <c r="N755" i="173"/>
  <c r="I1005" i="162"/>
  <c r="I641" i="162"/>
  <c r="G667" i="160"/>
  <c r="G671" i="160" s="1"/>
  <c r="G713" i="160"/>
  <c r="M755" i="172"/>
  <c r="M712" i="172"/>
  <c r="M717" i="172" s="1"/>
  <c r="M720" i="172" s="1"/>
  <c r="M22" i="172"/>
  <c r="R1016" i="172"/>
  <c r="R641" i="172"/>
  <c r="J1005" i="162"/>
  <c r="J641" i="162"/>
  <c r="I712" i="157"/>
  <c r="I717" i="157" s="1"/>
  <c r="I720" i="157" s="1"/>
  <c r="I755" i="157"/>
  <c r="I22" i="157"/>
  <c r="K680" i="171"/>
  <c r="K681" i="171" s="1"/>
  <c r="K676" i="171"/>
  <c r="J1005" i="167"/>
  <c r="J641" i="167"/>
  <c r="K720" i="9"/>
  <c r="J725" i="9"/>
  <c r="J727" i="9" s="1"/>
  <c r="J722" i="9"/>
  <c r="K755" i="172"/>
  <c r="K712" i="172"/>
  <c r="K717" i="172" s="1"/>
  <c r="K720" i="172" s="1"/>
  <c r="K22" i="172"/>
  <c r="J676" i="158"/>
  <c r="J680" i="158"/>
  <c r="J681" i="158" s="1"/>
  <c r="K674" i="158"/>
  <c r="J1005" i="216"/>
  <c r="J641" i="216"/>
  <c r="H1005" i="162"/>
  <c r="H641" i="162"/>
  <c r="I676" i="171"/>
  <c r="I680" i="171"/>
  <c r="I681" i="171" s="1"/>
  <c r="J712" i="174"/>
  <c r="J717" i="174" s="1"/>
  <c r="J720" i="174" s="1"/>
  <c r="J755" i="174"/>
  <c r="J22" i="174"/>
  <c r="I713" i="167"/>
  <c r="I667" i="167"/>
  <c r="I671" i="167" s="1"/>
  <c r="L1005" i="223"/>
  <c r="L641" i="223"/>
  <c r="N712" i="174"/>
  <c r="N717" i="174" s="1"/>
  <c r="N720" i="174" s="1"/>
  <c r="N755" i="174"/>
  <c r="N22" i="174"/>
  <c r="F680" i="173"/>
  <c r="F681" i="173" s="1"/>
  <c r="G674" i="173"/>
  <c r="F676" i="173"/>
  <c r="O712" i="173"/>
  <c r="O717" i="173" s="1"/>
  <c r="O720" i="173" s="1"/>
  <c r="O22" i="173"/>
  <c r="O755" i="173"/>
  <c r="H667" i="167"/>
  <c r="H671" i="167" s="1"/>
  <c r="H713" i="167"/>
  <c r="N713" i="170"/>
  <c r="N667" i="170"/>
  <c r="N671" i="170" s="1"/>
  <c r="N674" i="170" s="1"/>
  <c r="H755" i="160"/>
  <c r="H712" i="160"/>
  <c r="H717" i="160" s="1"/>
  <c r="H720" i="160" s="1"/>
  <c r="H22" i="160"/>
  <c r="I713" i="166"/>
  <c r="I667" i="166"/>
  <c r="I671" i="166" s="1"/>
  <c r="Q22" i="160"/>
  <c r="Q755" i="160"/>
  <c r="Q712" i="160"/>
  <c r="Q717" i="160" s="1"/>
  <c r="Q720" i="160" s="1"/>
  <c r="K755" i="173"/>
  <c r="K22" i="173"/>
  <c r="K712" i="173"/>
  <c r="K717" i="173" s="1"/>
  <c r="K720" i="173" s="1"/>
  <c r="Q22" i="174"/>
  <c r="Q712" i="174"/>
  <c r="Q717" i="174" s="1"/>
  <c r="Q720" i="174" s="1"/>
  <c r="Q755" i="174"/>
  <c r="M712" i="174"/>
  <c r="M717" i="174" s="1"/>
  <c r="M720" i="174" s="1"/>
  <c r="M22" i="174"/>
  <c r="M755" i="174"/>
  <c r="N22" i="161"/>
  <c r="N712" i="161"/>
  <c r="N717" i="161" s="1"/>
  <c r="N720" i="161" s="1"/>
  <c r="N755" i="161"/>
  <c r="H667" i="214"/>
  <c r="H671" i="214" s="1"/>
  <c r="H713" i="214"/>
  <c r="M22" i="160"/>
  <c r="M712" i="160"/>
  <c r="M717" i="160" s="1"/>
  <c r="M720" i="160" s="1"/>
  <c r="M755" i="160"/>
  <c r="M667" i="170"/>
  <c r="M671" i="170" s="1"/>
  <c r="M674" i="170" s="1"/>
  <c r="M713" i="170"/>
  <c r="N1005" i="162"/>
  <c r="N641" i="162"/>
  <c r="Q713" i="223"/>
  <c r="Q667" i="223"/>
  <c r="Q671" i="223" s="1"/>
  <c r="Q755" i="161"/>
  <c r="Q712" i="161"/>
  <c r="Q717" i="161" s="1"/>
  <c r="Q720" i="161" s="1"/>
  <c r="Q22" i="161"/>
  <c r="H667" i="216"/>
  <c r="H671" i="216" s="1"/>
  <c r="H713" i="216"/>
  <c r="J755" i="173"/>
  <c r="J712" i="173"/>
  <c r="J717" i="173" s="1"/>
  <c r="J720" i="173" s="1"/>
  <c r="J22" i="173"/>
  <c r="H667" i="215"/>
  <c r="H671" i="215" s="1"/>
  <c r="H713" i="215"/>
  <c r="O712" i="160"/>
  <c r="O717" i="160" s="1"/>
  <c r="O720" i="160" s="1"/>
  <c r="O755" i="160"/>
  <c r="O22" i="160"/>
  <c r="K712" i="174"/>
  <c r="K717" i="174" s="1"/>
  <c r="K720" i="174" s="1"/>
  <c r="K755" i="174"/>
  <c r="K22" i="174"/>
  <c r="H1005" i="223"/>
  <c r="H641" i="223"/>
  <c r="L712" i="172"/>
  <c r="L717" i="172" s="1"/>
  <c r="L720" i="172" s="1"/>
  <c r="L755" i="172"/>
  <c r="L22" i="172"/>
  <c r="F713" i="223"/>
  <c r="F667" i="223"/>
  <c r="J1005" i="217"/>
  <c r="J641" i="217"/>
  <c r="M676" i="171"/>
  <c r="M680" i="171"/>
  <c r="M681" i="171" s="1"/>
  <c r="R633" i="171"/>
  <c r="S632" i="171"/>
  <c r="S633" i="171" s="1"/>
  <c r="G712" i="157"/>
  <c r="G717" i="157" s="1"/>
  <c r="G720" i="157" s="1"/>
  <c r="G755" i="157"/>
  <c r="G22" i="157"/>
  <c r="L755" i="173"/>
  <c r="L712" i="173"/>
  <c r="L717" i="173" s="1"/>
  <c r="L720" i="173" s="1"/>
  <c r="L22" i="173"/>
  <c r="M755" i="161"/>
  <c r="M22" i="161"/>
  <c r="M712" i="161"/>
  <c r="M717" i="161" s="1"/>
  <c r="M720" i="161" s="1"/>
  <c r="I713" i="217"/>
  <c r="I667" i="217"/>
  <c r="I671" i="217" s="1"/>
  <c r="I1005" i="164"/>
  <c r="I641" i="164"/>
  <c r="P712" i="161"/>
  <c r="P717" i="161" s="1"/>
  <c r="P720" i="161" s="1"/>
  <c r="P755" i="161"/>
  <c r="P22" i="161"/>
  <c r="F676" i="161"/>
  <c r="F680" i="161"/>
  <c r="F681" i="161" s="1"/>
  <c r="G674" i="161"/>
  <c r="J712" i="172"/>
  <c r="J717" i="172" s="1"/>
  <c r="J720" i="172" s="1"/>
  <c r="J22" i="172"/>
  <c r="J755" i="172"/>
  <c r="Q667" i="169"/>
  <c r="Q671" i="169" s="1"/>
  <c r="Q674" i="169" s="1"/>
  <c r="Q713" i="169"/>
  <c r="M755" i="173"/>
  <c r="M712" i="173"/>
  <c r="M717" i="173" s="1"/>
  <c r="M720" i="173" s="1"/>
  <c r="M22" i="173"/>
  <c r="F633" i="214"/>
  <c r="K632" i="214"/>
  <c r="K633" i="214" s="1"/>
  <c r="S1016" i="155"/>
  <c r="S641" i="155"/>
  <c r="S713" i="155" s="1"/>
  <c r="J22" i="161"/>
  <c r="J712" i="161"/>
  <c r="J717" i="161" s="1"/>
  <c r="J720" i="161" s="1"/>
  <c r="J755" i="161"/>
  <c r="P22" i="172"/>
  <c r="P712" i="172"/>
  <c r="P717" i="172" s="1"/>
  <c r="P720" i="172" s="1"/>
  <c r="P755" i="172"/>
  <c r="G755" i="158"/>
  <c r="G712" i="158"/>
  <c r="G717" i="158" s="1"/>
  <c r="G22" i="158"/>
  <c r="J22" i="158" s="1"/>
  <c r="K22" i="158" s="1"/>
  <c r="I1005" i="223"/>
  <c r="I641" i="223"/>
  <c r="G1005" i="217"/>
  <c r="G641" i="217"/>
  <c r="J671" i="158"/>
  <c r="K667" i="158"/>
  <c r="K671" i="158" s="1"/>
  <c r="G1016" i="171"/>
  <c r="G641" i="171"/>
  <c r="L712" i="161"/>
  <c r="L717" i="161" s="1"/>
  <c r="L720" i="161" s="1"/>
  <c r="L22" i="161"/>
  <c r="L755" i="161"/>
  <c r="F671" i="155"/>
  <c r="F674" i="155" s="1"/>
  <c r="Q641" i="162"/>
  <c r="Q1005" i="162"/>
  <c r="G667" i="172"/>
  <c r="G671" i="172" s="1"/>
  <c r="G713" i="172"/>
  <c r="J680" i="159"/>
  <c r="J681" i="159" s="1"/>
  <c r="J676" i="159"/>
  <c r="K674" i="159"/>
  <c r="G713" i="161"/>
  <c r="G667" i="161"/>
  <c r="G671" i="161" s="1"/>
  <c r="G667" i="173"/>
  <c r="G671" i="173" s="1"/>
  <c r="G713" i="173"/>
  <c r="H667" i="166"/>
  <c r="H671" i="166" s="1"/>
  <c r="H713" i="166"/>
  <c r="R633" i="170"/>
  <c r="S632" i="170"/>
  <c r="S633" i="170" s="1"/>
  <c r="H713" i="212"/>
  <c r="H667" i="212"/>
  <c r="H671" i="212" s="1"/>
  <c r="I667" i="211"/>
  <c r="I671" i="211" s="1"/>
  <c r="I713" i="211"/>
  <c r="H725" i="158"/>
  <c r="H727" i="158" s="1"/>
  <c r="H722" i="158"/>
  <c r="L713" i="155"/>
  <c r="L667" i="155"/>
  <c r="L671" i="155" s="1"/>
  <c r="L674" i="155" s="1"/>
  <c r="O667" i="170"/>
  <c r="O671" i="170" s="1"/>
  <c r="O674" i="170" s="1"/>
  <c r="O713" i="170"/>
  <c r="L22" i="174"/>
  <c r="L712" i="174"/>
  <c r="L717" i="174" s="1"/>
  <c r="L720" i="174" s="1"/>
  <c r="L755" i="174"/>
  <c r="K667" i="155"/>
  <c r="K671" i="155" s="1"/>
  <c r="K674" i="155" s="1"/>
  <c r="K713" i="155"/>
  <c r="P667" i="155"/>
  <c r="P671" i="155" s="1"/>
  <c r="P674" i="155" s="1"/>
  <c r="P713" i="155"/>
  <c r="J1005" i="211"/>
  <c r="J641" i="211"/>
  <c r="I712" i="160"/>
  <c r="I717" i="160" s="1"/>
  <c r="I720" i="160" s="1"/>
  <c r="I22" i="160"/>
  <c r="I755" i="160"/>
  <c r="J713" i="223"/>
  <c r="J667" i="223"/>
  <c r="J671" i="223" s="1"/>
  <c r="M1005" i="162"/>
  <c r="M641" i="162"/>
  <c r="Q713" i="155"/>
  <c r="Q667" i="155"/>
  <c r="Q671" i="155" s="1"/>
  <c r="Q674" i="155" s="1"/>
  <c r="S1016" i="173"/>
  <c r="S641" i="173"/>
  <c r="S713" i="173" s="1"/>
  <c r="F725" i="159"/>
  <c r="F727" i="159" s="1"/>
  <c r="G720" i="159"/>
  <c r="F722" i="159"/>
  <c r="G1005" i="213"/>
  <c r="G641" i="213"/>
  <c r="I713" i="212"/>
  <c r="I667" i="212"/>
  <c r="I671" i="212" s="1"/>
  <c r="K712" i="160"/>
  <c r="K717" i="160" s="1"/>
  <c r="K720" i="160" s="1"/>
  <c r="K22" i="160"/>
  <c r="K755" i="160"/>
  <c r="M713" i="155"/>
  <c r="M667" i="155"/>
  <c r="M671" i="155" s="1"/>
  <c r="M674" i="155" s="1"/>
  <c r="J1005" i="165"/>
  <c r="J641" i="165"/>
  <c r="H712" i="157"/>
  <c r="H717" i="157" s="1"/>
  <c r="H720" i="157" s="1"/>
  <c r="H755" i="157"/>
  <c r="H22" i="157"/>
  <c r="F633" i="217"/>
  <c r="K632" i="217"/>
  <c r="K633" i="217" s="1"/>
  <c r="J1005" i="212"/>
  <c r="J641" i="212"/>
  <c r="G1005" i="215"/>
  <c r="G641" i="215"/>
  <c r="I713" i="170"/>
  <c r="I667" i="170"/>
  <c r="I671" i="170" s="1"/>
  <c r="I674" i="170" s="1"/>
  <c r="G1016" i="170"/>
  <c r="G641" i="170"/>
  <c r="Q712" i="173"/>
  <c r="Q717" i="173" s="1"/>
  <c r="Q720" i="173" s="1"/>
  <c r="Q755" i="173"/>
  <c r="Q22" i="173"/>
  <c r="I713" i="155"/>
  <c r="I667" i="155"/>
  <c r="I671" i="155" s="1"/>
  <c r="I674" i="155" s="1"/>
  <c r="J671" i="157"/>
  <c r="K667" i="157"/>
  <c r="K671" i="157" s="1"/>
  <c r="I713" i="213"/>
  <c r="I667" i="213"/>
  <c r="I671" i="213" s="1"/>
  <c r="I713" i="216"/>
  <c r="I667" i="216"/>
  <c r="I671" i="216" s="1"/>
  <c r="Q680" i="171"/>
  <c r="Q681" i="171" s="1"/>
  <c r="Q676" i="171"/>
  <c r="J1005" i="214"/>
  <c r="J641" i="214"/>
  <c r="K713" i="170"/>
  <c r="K667" i="170"/>
  <c r="K671" i="170" s="1"/>
  <c r="K674" i="170" s="1"/>
  <c r="H713" i="213"/>
  <c r="H667" i="213"/>
  <c r="H671" i="213" s="1"/>
  <c r="I755" i="161"/>
  <c r="I712" i="161"/>
  <c r="I717" i="161" s="1"/>
  <c r="I720" i="161" s="1"/>
  <c r="I22" i="161"/>
  <c r="G1005" i="211"/>
  <c r="G641" i="211"/>
  <c r="N680" i="171"/>
  <c r="N681" i="171" s="1"/>
  <c r="N676" i="171"/>
  <c r="I712" i="174"/>
  <c r="I717" i="174" s="1"/>
  <c r="I720" i="174" s="1"/>
  <c r="I22" i="174"/>
  <c r="I755" i="174"/>
  <c r="K632" i="213"/>
  <c r="K633" i="213" s="1"/>
  <c r="F633" i="213"/>
  <c r="I713" i="169"/>
  <c r="I667" i="169"/>
  <c r="I671" i="169" s="1"/>
  <c r="I674" i="169" s="1"/>
  <c r="J676" i="171"/>
  <c r="J680" i="171"/>
  <c r="J681" i="171" s="1"/>
  <c r="R1016" i="173"/>
  <c r="R641" i="173"/>
  <c r="N755" i="172"/>
  <c r="N712" i="172"/>
  <c r="N717" i="172" s="1"/>
  <c r="N720" i="172" s="1"/>
  <c r="N22" i="172"/>
  <c r="J1005" i="213"/>
  <c r="J641" i="213"/>
  <c r="Q713" i="170"/>
  <c r="Q667" i="170"/>
  <c r="Q671" i="170" s="1"/>
  <c r="Q674" i="170" s="1"/>
  <c r="G1005" i="165"/>
  <c r="G641" i="165"/>
  <c r="F671" i="170"/>
  <c r="F674" i="170" s="1"/>
  <c r="G1005" i="166"/>
  <c r="G641" i="166"/>
  <c r="I712" i="172"/>
  <c r="I717" i="172" s="1"/>
  <c r="I720" i="172" s="1"/>
  <c r="I22" i="172"/>
  <c r="I755" i="172"/>
  <c r="S1018" i="160"/>
  <c r="S641" i="160"/>
  <c r="S713" i="160" s="1"/>
  <c r="H676" i="171"/>
  <c r="H680" i="171"/>
  <c r="H681" i="171" s="1"/>
  <c r="G755" i="159"/>
  <c r="G22" i="159"/>
  <c r="J22" i="159" s="1"/>
  <c r="K22" i="159" s="1"/>
  <c r="G712" i="159"/>
  <c r="G717" i="159" s="1"/>
  <c r="G1005" i="212"/>
  <c r="G641" i="212"/>
  <c r="F671" i="171"/>
  <c r="F674" i="171" s="1"/>
  <c r="F680" i="160"/>
  <c r="F681" i="160" s="1"/>
  <c r="G674" i="160"/>
  <c r="F676" i="160"/>
  <c r="S1018" i="161"/>
  <c r="S641" i="161"/>
  <c r="S713" i="161" s="1"/>
  <c r="P22" i="160"/>
  <c r="P712" i="160"/>
  <c r="P717" i="160" s="1"/>
  <c r="P720" i="160" s="1"/>
  <c r="P755" i="160"/>
  <c r="I667" i="215"/>
  <c r="I671" i="215" s="1"/>
  <c r="I713" i="215"/>
  <c r="N667" i="169"/>
  <c r="N671" i="169" s="1"/>
  <c r="N674" i="169" s="1"/>
  <c r="N713" i="169"/>
  <c r="N713" i="155"/>
  <c r="N667" i="155"/>
  <c r="N671" i="155" s="1"/>
  <c r="N674" i="155" s="1"/>
  <c r="R1018" i="174"/>
  <c r="R641" i="174"/>
  <c r="O680" i="171"/>
  <c r="O681" i="171" s="1"/>
  <c r="O676" i="171"/>
  <c r="G1005" i="214"/>
  <c r="G641" i="214"/>
  <c r="G674" i="174"/>
  <c r="F676" i="174"/>
  <c r="F680" i="174"/>
  <c r="F681" i="174" s="1"/>
  <c r="P667" i="170"/>
  <c r="P671" i="170" s="1"/>
  <c r="P674" i="170" s="1"/>
  <c r="P713" i="170"/>
  <c r="M667" i="169"/>
  <c r="M671" i="169" s="1"/>
  <c r="M674" i="169" s="1"/>
  <c r="M713" i="169"/>
  <c r="H667" i="217"/>
  <c r="H671" i="217" s="1"/>
  <c r="H713" i="217"/>
  <c r="J712" i="160"/>
  <c r="J717" i="160" s="1"/>
  <c r="J720" i="160" s="1"/>
  <c r="J755" i="160"/>
  <c r="J22" i="160"/>
  <c r="O22" i="172"/>
  <c r="O712" i="172"/>
  <c r="O717" i="172" s="1"/>
  <c r="O720" i="172" s="1"/>
  <c r="O755" i="172"/>
  <c r="H712" i="173"/>
  <c r="H717" i="173" s="1"/>
  <c r="H720" i="173" s="1"/>
  <c r="H755" i="173"/>
  <c r="H22" i="173"/>
  <c r="P713" i="169"/>
  <c r="P667" i="169"/>
  <c r="P671" i="169" s="1"/>
  <c r="P674" i="169" s="1"/>
  <c r="M1005" i="223"/>
  <c r="M641" i="223"/>
  <c r="F671" i="169"/>
  <c r="F674" i="169" s="1"/>
  <c r="N667" i="223"/>
  <c r="N671" i="223" s="1"/>
  <c r="N713" i="223"/>
  <c r="H22" i="174"/>
  <c r="H755" i="174"/>
  <c r="H712" i="174"/>
  <c r="H717" i="174" s="1"/>
  <c r="H720" i="174" s="1"/>
  <c r="F633" i="215"/>
  <c r="K632" i="216"/>
  <c r="K633" i="216" s="1"/>
  <c r="F633" i="216"/>
  <c r="L713" i="169"/>
  <c r="L667" i="169"/>
  <c r="L671" i="169" s="1"/>
  <c r="L674" i="169" s="1"/>
  <c r="J1005" i="166"/>
  <c r="J641" i="166"/>
  <c r="F755" i="157"/>
  <c r="F22" i="157"/>
  <c r="F712" i="157"/>
  <c r="F717" i="157" s="1"/>
  <c r="F720" i="157" s="1"/>
  <c r="R1018" i="160"/>
  <c r="R641" i="160"/>
  <c r="O667" i="223"/>
  <c r="O671" i="223" s="1"/>
  <c r="O713" i="223"/>
  <c r="P755" i="173"/>
  <c r="P22" i="173"/>
  <c r="P712" i="173"/>
  <c r="P717" i="173" s="1"/>
  <c r="P720" i="173" s="1"/>
  <c r="R1018" i="161"/>
  <c r="R641" i="161"/>
  <c r="J632" i="164"/>
  <c r="J633" i="164" s="1"/>
  <c r="K632" i="211"/>
  <c r="K633" i="211" s="1"/>
  <c r="F633" i="211"/>
  <c r="H713" i="211"/>
  <c r="H667" i="211"/>
  <c r="H671" i="211" s="1"/>
  <c r="G713" i="155"/>
  <c r="G667" i="155"/>
  <c r="G671" i="155" s="1"/>
  <c r="F633" i="167"/>
  <c r="K632" i="167"/>
  <c r="K633" i="167" s="1"/>
  <c r="I712" i="173"/>
  <c r="I717" i="173" s="1"/>
  <c r="I720" i="173" s="1"/>
  <c r="I22" i="173"/>
  <c r="I755" i="173"/>
  <c r="P680" i="171"/>
  <c r="P681" i="171" s="1"/>
  <c r="P676" i="171"/>
  <c r="K1005" i="162"/>
  <c r="K641" i="162"/>
  <c r="S1018" i="174"/>
  <c r="S641" i="174"/>
  <c r="S713" i="174" s="1"/>
  <c r="O22" i="161"/>
  <c r="O712" i="161"/>
  <c r="O717" i="161" s="1"/>
  <c r="O720" i="161" s="1"/>
  <c r="O755" i="161"/>
  <c r="H725" i="159"/>
  <c r="H727" i="159" s="1"/>
  <c r="H722" i="159"/>
  <c r="L755" i="160"/>
  <c r="L22" i="160"/>
  <c r="L712" i="160"/>
  <c r="L717" i="160" s="1"/>
  <c r="L720" i="160" s="1"/>
  <c r="N712" i="160"/>
  <c r="N717" i="160" s="1"/>
  <c r="N720" i="160" s="1"/>
  <c r="N755" i="160"/>
  <c r="N22" i="160"/>
  <c r="G756" i="9"/>
  <c r="J756" i="9" s="1"/>
  <c r="K756" i="9" s="1"/>
  <c r="G23" i="9"/>
  <c r="J23" i="9" s="1"/>
  <c r="K23" i="9" s="1"/>
  <c r="O1005" i="162"/>
  <c r="O641" i="162"/>
  <c r="Q22" i="172"/>
  <c r="Q712" i="172"/>
  <c r="Q717" i="172" s="1"/>
  <c r="Q720" i="172" s="1"/>
  <c r="Q755" i="172"/>
  <c r="F23" i="162"/>
  <c r="F25" i="49" s="1"/>
  <c r="F756" i="162"/>
  <c r="I725" i="158"/>
  <c r="I727" i="158" s="1"/>
  <c r="I722" i="158"/>
  <c r="F633" i="212"/>
  <c r="K632" i="212"/>
  <c r="K633" i="212" s="1"/>
  <c r="P1005" i="162"/>
  <c r="P641" i="162"/>
  <c r="L713" i="170"/>
  <c r="L667" i="170"/>
  <c r="L671" i="170" s="1"/>
  <c r="L674" i="170" s="1"/>
  <c r="H22" i="172"/>
  <c r="H755" i="172"/>
  <c r="H712" i="172"/>
  <c r="H717" i="172" s="1"/>
  <c r="H720" i="172" s="1"/>
  <c r="J667" i="155"/>
  <c r="J671" i="155" s="1"/>
  <c r="J674" i="155" s="1"/>
  <c r="J713" i="155"/>
  <c r="P713" i="223"/>
  <c r="P667" i="223"/>
  <c r="P671" i="223" s="1"/>
  <c r="G720" i="158"/>
  <c r="F725" i="158"/>
  <c r="F727" i="158" s="1"/>
  <c r="F722" i="158"/>
  <c r="K632" i="166"/>
  <c r="K633" i="166" s="1"/>
  <c r="F633" i="166"/>
  <c r="H713" i="170"/>
  <c r="H667" i="170"/>
  <c r="H671" i="170" s="1"/>
  <c r="H674" i="170" s="1"/>
  <c r="P712" i="174"/>
  <c r="P717" i="174" s="1"/>
  <c r="P720" i="174" s="1"/>
  <c r="P22" i="174"/>
  <c r="P755" i="174"/>
  <c r="I667" i="214"/>
  <c r="I671" i="214" s="1"/>
  <c r="I713" i="214"/>
  <c r="K755" i="161"/>
  <c r="K22" i="161"/>
  <c r="K712" i="161"/>
  <c r="K717" i="161" s="1"/>
  <c r="K720" i="161" s="1"/>
  <c r="J667" i="169"/>
  <c r="J671" i="169" s="1"/>
  <c r="J674" i="169" s="1"/>
  <c r="J713" i="169"/>
  <c r="K667" i="169"/>
  <c r="K671" i="169" s="1"/>
  <c r="K674" i="169" s="1"/>
  <c r="K713" i="169"/>
  <c r="S1016" i="172"/>
  <c r="S641" i="172"/>
  <c r="S713" i="172" s="1"/>
  <c r="G1005" i="164"/>
  <c r="G641" i="164"/>
  <c r="J641" i="215" l="1"/>
  <c r="G641" i="216"/>
  <c r="G667" i="169"/>
  <c r="G671" i="169" s="1"/>
  <c r="O713" i="169"/>
  <c r="K632" i="215"/>
  <c r="K633" i="215" s="1"/>
  <c r="R633" i="169"/>
  <c r="R1016" i="169" s="1"/>
  <c r="S641" i="169"/>
  <c r="S713" i="169" s="1"/>
  <c r="G633" i="162"/>
  <c r="G1005" i="162" s="1"/>
  <c r="S632" i="162"/>
  <c r="S633" i="162" s="1"/>
  <c r="S1005" i="162" s="1"/>
  <c r="G632" i="223"/>
  <c r="F632" i="164"/>
  <c r="F633" i="164" s="1"/>
  <c r="F1005" i="164" s="1"/>
  <c r="R1016" i="155"/>
  <c r="H667" i="164"/>
  <c r="H671" i="164" s="1"/>
  <c r="F1005" i="212"/>
  <c r="F641" i="212"/>
  <c r="R713" i="173"/>
  <c r="R667" i="173"/>
  <c r="F1005" i="217"/>
  <c r="F641" i="217"/>
  <c r="J725" i="161"/>
  <c r="J727" i="161" s="1"/>
  <c r="J722" i="161"/>
  <c r="R1016" i="171"/>
  <c r="R641" i="171"/>
  <c r="O725" i="173"/>
  <c r="O727" i="173" s="1"/>
  <c r="O722" i="173"/>
  <c r="I755" i="171"/>
  <c r="I22" i="171"/>
  <c r="I712" i="171"/>
  <c r="I717" i="171" s="1"/>
  <c r="I720" i="171" s="1"/>
  <c r="F22" i="172"/>
  <c r="F755" i="172"/>
  <c r="F712" i="172"/>
  <c r="F717" i="172" s="1"/>
  <c r="F720" i="172" s="1"/>
  <c r="L725" i="160"/>
  <c r="L727" i="160" s="1"/>
  <c r="L722" i="160"/>
  <c r="I725" i="173"/>
  <c r="I727" i="173" s="1"/>
  <c r="I722" i="173"/>
  <c r="K1005" i="211"/>
  <c r="K641" i="211"/>
  <c r="J667" i="166"/>
  <c r="J671" i="166" s="1"/>
  <c r="J713" i="166"/>
  <c r="F1005" i="215"/>
  <c r="F641" i="215"/>
  <c r="R1005" i="162"/>
  <c r="R641" i="162"/>
  <c r="P725" i="160"/>
  <c r="P727" i="160" s="1"/>
  <c r="P722" i="160"/>
  <c r="F680" i="171"/>
  <c r="F681" i="171" s="1"/>
  <c r="G674" i="171"/>
  <c r="F676" i="171"/>
  <c r="H712" i="171"/>
  <c r="H717" i="171" s="1"/>
  <c r="H720" i="171" s="1"/>
  <c r="H22" i="171"/>
  <c r="H755" i="171"/>
  <c r="G667" i="166"/>
  <c r="G671" i="166" s="1"/>
  <c r="G713" i="166"/>
  <c r="Q680" i="170"/>
  <c r="Q681" i="170" s="1"/>
  <c r="Q676" i="170"/>
  <c r="I674" i="217"/>
  <c r="G713" i="215"/>
  <c r="G667" i="215"/>
  <c r="G671" i="215" s="1"/>
  <c r="F756" i="159"/>
  <c r="F23" i="159"/>
  <c r="M667" i="162"/>
  <c r="M671" i="162" s="1"/>
  <c r="M713" i="162"/>
  <c r="L725" i="174"/>
  <c r="L727" i="174" s="1"/>
  <c r="L722" i="174"/>
  <c r="J667" i="215"/>
  <c r="J671" i="215" s="1"/>
  <c r="J713" i="215"/>
  <c r="K680" i="159"/>
  <c r="K681" i="159" s="1"/>
  <c r="K676" i="159"/>
  <c r="K712" i="159" s="1"/>
  <c r="K717" i="159" s="1"/>
  <c r="G713" i="171"/>
  <c r="G667" i="171"/>
  <c r="G671" i="171" s="1"/>
  <c r="F22" i="161"/>
  <c r="F712" i="161"/>
  <c r="F717" i="161" s="1"/>
  <c r="F720" i="161" s="1"/>
  <c r="F755" i="161"/>
  <c r="L725" i="172"/>
  <c r="L727" i="172" s="1"/>
  <c r="L722" i="172"/>
  <c r="O725" i="160"/>
  <c r="O727" i="160" s="1"/>
  <c r="O722" i="160"/>
  <c r="H667" i="162"/>
  <c r="H671" i="162" s="1"/>
  <c r="H713" i="162"/>
  <c r="K725" i="172"/>
  <c r="K727" i="172" s="1"/>
  <c r="K722" i="172"/>
  <c r="N725" i="173"/>
  <c r="N727" i="173" s="1"/>
  <c r="N722" i="173"/>
  <c r="K680" i="157"/>
  <c r="K681" i="157" s="1"/>
  <c r="K676" i="157"/>
  <c r="K712" i="157" s="1"/>
  <c r="K717" i="157" s="1"/>
  <c r="I756" i="159"/>
  <c r="I23" i="159"/>
  <c r="H676" i="169"/>
  <c r="H680" i="169"/>
  <c r="H681" i="169" s="1"/>
  <c r="H674" i="162"/>
  <c r="N725" i="160"/>
  <c r="N727" i="160" s="1"/>
  <c r="N722" i="160"/>
  <c r="P674" i="162"/>
  <c r="P674" i="223" s="1"/>
  <c r="P676" i="169"/>
  <c r="P680" i="169"/>
  <c r="P681" i="169" s="1"/>
  <c r="L725" i="161"/>
  <c r="L727" i="161" s="1"/>
  <c r="L722" i="161"/>
  <c r="Q725" i="174"/>
  <c r="Q727" i="174" s="1"/>
  <c r="Q722" i="174"/>
  <c r="L667" i="223"/>
  <c r="L671" i="223" s="1"/>
  <c r="L713" i="223"/>
  <c r="K22" i="171"/>
  <c r="K712" i="171"/>
  <c r="K717" i="171" s="1"/>
  <c r="K720" i="171" s="1"/>
  <c r="K755" i="171"/>
  <c r="J720" i="158"/>
  <c r="G725" i="158"/>
  <c r="G727" i="158" s="1"/>
  <c r="G722" i="158"/>
  <c r="G667" i="164"/>
  <c r="G671" i="164" s="1"/>
  <c r="G713" i="164"/>
  <c r="H680" i="170"/>
  <c r="H681" i="170" s="1"/>
  <c r="H676" i="170"/>
  <c r="I674" i="165"/>
  <c r="K1005" i="167"/>
  <c r="K641" i="167"/>
  <c r="R667" i="160"/>
  <c r="R713" i="160"/>
  <c r="N680" i="155"/>
  <c r="N681" i="155" s="1"/>
  <c r="H674" i="214"/>
  <c r="N676" i="155"/>
  <c r="I725" i="174"/>
  <c r="I727" i="174" s="1"/>
  <c r="I722" i="174"/>
  <c r="J755" i="159"/>
  <c r="K755" i="159" s="1"/>
  <c r="J712" i="159"/>
  <c r="J717" i="159" s="1"/>
  <c r="Q680" i="169"/>
  <c r="Q681" i="169" s="1"/>
  <c r="Q674" i="162"/>
  <c r="Q676" i="169"/>
  <c r="M725" i="161"/>
  <c r="M727" i="161" s="1"/>
  <c r="M722" i="161"/>
  <c r="M712" i="171"/>
  <c r="M717" i="171" s="1"/>
  <c r="M720" i="171" s="1"/>
  <c r="M755" i="171"/>
  <c r="M22" i="171"/>
  <c r="H667" i="223"/>
  <c r="H671" i="223" s="1"/>
  <c r="H713" i="223"/>
  <c r="Q725" i="161"/>
  <c r="Q727" i="161" s="1"/>
  <c r="Q722" i="161"/>
  <c r="N725" i="161"/>
  <c r="N727" i="161" s="1"/>
  <c r="N722" i="161"/>
  <c r="K725" i="173"/>
  <c r="K727" i="173" s="1"/>
  <c r="K722" i="173"/>
  <c r="F712" i="173"/>
  <c r="F717" i="173" s="1"/>
  <c r="F720" i="173" s="1"/>
  <c r="F755" i="173"/>
  <c r="F22" i="173"/>
  <c r="M725" i="172"/>
  <c r="M727" i="172" s="1"/>
  <c r="M722" i="172"/>
  <c r="O680" i="155"/>
  <c r="O681" i="155" s="1"/>
  <c r="H674" i="215"/>
  <c r="O676" i="155"/>
  <c r="F1005" i="211"/>
  <c r="F641" i="211"/>
  <c r="I725" i="172"/>
  <c r="I727" i="172" s="1"/>
  <c r="I722" i="172"/>
  <c r="M676" i="155"/>
  <c r="H674" i="213"/>
  <c r="M680" i="155"/>
  <c r="M681" i="155" s="1"/>
  <c r="J680" i="169"/>
  <c r="J681" i="169" s="1"/>
  <c r="J674" i="162"/>
  <c r="J676" i="169"/>
  <c r="K725" i="161"/>
  <c r="K727" i="161" s="1"/>
  <c r="K722" i="161"/>
  <c r="J1005" i="164"/>
  <c r="J641" i="164"/>
  <c r="K1005" i="215"/>
  <c r="K641" i="215"/>
  <c r="J725" i="160"/>
  <c r="J727" i="160" s="1"/>
  <c r="J722" i="160"/>
  <c r="F22" i="174"/>
  <c r="F712" i="174"/>
  <c r="F717" i="174" s="1"/>
  <c r="F720" i="174" s="1"/>
  <c r="F755" i="174"/>
  <c r="L676" i="170"/>
  <c r="I674" i="212"/>
  <c r="L680" i="170"/>
  <c r="L681" i="170" s="1"/>
  <c r="K713" i="162"/>
  <c r="K667" i="162"/>
  <c r="K671" i="162" s="1"/>
  <c r="F1005" i="167"/>
  <c r="F641" i="167"/>
  <c r="R713" i="161"/>
  <c r="R667" i="161"/>
  <c r="L680" i="169"/>
  <c r="L681" i="169" s="1"/>
  <c r="L676" i="169"/>
  <c r="L674" i="162"/>
  <c r="H725" i="174"/>
  <c r="H727" i="174" s="1"/>
  <c r="H722" i="174"/>
  <c r="G680" i="174"/>
  <c r="G681" i="174" s="1"/>
  <c r="R674" i="174"/>
  <c r="G676" i="174"/>
  <c r="G667" i="212"/>
  <c r="G671" i="212" s="1"/>
  <c r="G713" i="212"/>
  <c r="F676" i="170"/>
  <c r="F680" i="170"/>
  <c r="F681" i="170" s="1"/>
  <c r="G674" i="170"/>
  <c r="J713" i="213"/>
  <c r="J667" i="213"/>
  <c r="J671" i="213" s="1"/>
  <c r="J755" i="171"/>
  <c r="J712" i="171"/>
  <c r="J717" i="171" s="1"/>
  <c r="J720" i="171" s="1"/>
  <c r="J22" i="171"/>
  <c r="N22" i="171"/>
  <c r="N712" i="171"/>
  <c r="N717" i="171" s="1"/>
  <c r="N720" i="171" s="1"/>
  <c r="N755" i="171"/>
  <c r="J713" i="212"/>
  <c r="J667" i="212"/>
  <c r="J671" i="212" s="1"/>
  <c r="H725" i="157"/>
  <c r="H727" i="157" s="1"/>
  <c r="H722" i="157"/>
  <c r="G725" i="159"/>
  <c r="G727" i="159" s="1"/>
  <c r="J720" i="159"/>
  <c r="G722" i="159"/>
  <c r="H674" i="216"/>
  <c r="P680" i="155"/>
  <c r="P681" i="155" s="1"/>
  <c r="P676" i="155"/>
  <c r="Q667" i="162"/>
  <c r="Q671" i="162" s="1"/>
  <c r="Q713" i="162"/>
  <c r="J713" i="217"/>
  <c r="J667" i="217"/>
  <c r="J671" i="217" s="1"/>
  <c r="I674" i="213"/>
  <c r="M680" i="170"/>
  <c r="M681" i="170" s="1"/>
  <c r="M676" i="170"/>
  <c r="R674" i="173"/>
  <c r="G680" i="173"/>
  <c r="G681" i="173" s="1"/>
  <c r="G676" i="173"/>
  <c r="J667" i="216"/>
  <c r="J671" i="216" s="1"/>
  <c r="J713" i="216"/>
  <c r="G713" i="167"/>
  <c r="G667" i="167"/>
  <c r="G671" i="167" s="1"/>
  <c r="P680" i="170"/>
  <c r="P681" i="170" s="1"/>
  <c r="I674" i="216"/>
  <c r="P676" i="170"/>
  <c r="H674" i="166"/>
  <c r="I680" i="155"/>
  <c r="I681" i="155" s="1"/>
  <c r="I676" i="155"/>
  <c r="P725" i="174"/>
  <c r="P727" i="174" s="1"/>
  <c r="P722" i="174"/>
  <c r="I756" i="158"/>
  <c r="I23" i="158"/>
  <c r="F1005" i="166"/>
  <c r="F641" i="166"/>
  <c r="H756" i="159"/>
  <c r="H23" i="159"/>
  <c r="F676" i="169"/>
  <c r="F680" i="169"/>
  <c r="F681" i="169" s="1"/>
  <c r="G674" i="169"/>
  <c r="F674" i="223"/>
  <c r="H725" i="173"/>
  <c r="H727" i="173" s="1"/>
  <c r="H722" i="173"/>
  <c r="G713" i="214"/>
  <c r="G667" i="214"/>
  <c r="G671" i="214" s="1"/>
  <c r="I676" i="169"/>
  <c r="I680" i="169"/>
  <c r="I681" i="169" s="1"/>
  <c r="I674" i="162"/>
  <c r="I674" i="211"/>
  <c r="K680" i="170"/>
  <c r="K681" i="170" s="1"/>
  <c r="K676" i="170"/>
  <c r="Q725" i="173"/>
  <c r="Q727" i="173" s="1"/>
  <c r="Q722" i="173"/>
  <c r="J667" i="165"/>
  <c r="J671" i="165" s="1"/>
  <c r="J713" i="165"/>
  <c r="K725" i="160"/>
  <c r="K727" i="160" s="1"/>
  <c r="K722" i="160"/>
  <c r="O676" i="170"/>
  <c r="I674" i="215"/>
  <c r="O680" i="170"/>
  <c r="O681" i="170" s="1"/>
  <c r="F680" i="155"/>
  <c r="F681" i="155" s="1"/>
  <c r="F676" i="155"/>
  <c r="G674" i="155"/>
  <c r="K1005" i="214"/>
  <c r="K641" i="214"/>
  <c r="P725" i="161"/>
  <c r="P727" i="161" s="1"/>
  <c r="P722" i="161"/>
  <c r="J22" i="157"/>
  <c r="K22" i="157" s="1"/>
  <c r="R713" i="155"/>
  <c r="R667" i="155"/>
  <c r="H725" i="160"/>
  <c r="H727" i="160" s="1"/>
  <c r="H722" i="160"/>
  <c r="I725" i="157"/>
  <c r="I727" i="157" s="1"/>
  <c r="I722" i="157"/>
  <c r="L667" i="162"/>
  <c r="L671" i="162" s="1"/>
  <c r="L713" i="162"/>
  <c r="H680" i="155"/>
  <c r="H681" i="155" s="1"/>
  <c r="H676" i="155"/>
  <c r="H674" i="165"/>
  <c r="H725" i="172"/>
  <c r="H727" i="172" s="1"/>
  <c r="H722" i="172"/>
  <c r="K1005" i="216"/>
  <c r="K641" i="216"/>
  <c r="J713" i="211"/>
  <c r="J667" i="211"/>
  <c r="J671" i="211" s="1"/>
  <c r="J676" i="155"/>
  <c r="J680" i="155"/>
  <c r="J681" i="155" s="1"/>
  <c r="H674" i="167"/>
  <c r="P755" i="171"/>
  <c r="P712" i="171"/>
  <c r="P717" i="171" s="1"/>
  <c r="P720" i="171" s="1"/>
  <c r="P22" i="171"/>
  <c r="P725" i="173"/>
  <c r="P727" i="173" s="1"/>
  <c r="P722" i="173"/>
  <c r="O674" i="162"/>
  <c r="O680" i="169"/>
  <c r="O681" i="169" s="1"/>
  <c r="O676" i="169"/>
  <c r="N676" i="169"/>
  <c r="N674" i="162"/>
  <c r="N680" i="169"/>
  <c r="N681" i="169" s="1"/>
  <c r="G713" i="165"/>
  <c r="G667" i="165"/>
  <c r="G671" i="165" s="1"/>
  <c r="G667" i="211"/>
  <c r="G671" i="211" s="1"/>
  <c r="G713" i="211"/>
  <c r="G713" i="170"/>
  <c r="G667" i="170"/>
  <c r="G671" i="170" s="1"/>
  <c r="H674" i="211"/>
  <c r="K680" i="155"/>
  <c r="K681" i="155" s="1"/>
  <c r="K676" i="155"/>
  <c r="H674" i="212"/>
  <c r="L676" i="155"/>
  <c r="L680" i="155"/>
  <c r="L681" i="155" s="1"/>
  <c r="S1016" i="170"/>
  <c r="S641" i="170"/>
  <c r="S713" i="170" s="1"/>
  <c r="G667" i="217"/>
  <c r="G671" i="217" s="1"/>
  <c r="G713" i="217"/>
  <c r="P725" i="172"/>
  <c r="P727" i="172" s="1"/>
  <c r="P722" i="172"/>
  <c r="F1005" i="214"/>
  <c r="F641" i="214"/>
  <c r="J725" i="172"/>
  <c r="J727" i="172" s="1"/>
  <c r="J722" i="172"/>
  <c r="I667" i="164"/>
  <c r="I671" i="164" s="1"/>
  <c r="I713" i="164"/>
  <c r="F671" i="223"/>
  <c r="J725" i="173"/>
  <c r="J727" i="173" s="1"/>
  <c r="J722" i="173"/>
  <c r="M725" i="160"/>
  <c r="M727" i="160" s="1"/>
  <c r="M722" i="160"/>
  <c r="Q725" i="160"/>
  <c r="Q727" i="160" s="1"/>
  <c r="Q722" i="160"/>
  <c r="K680" i="158"/>
  <c r="K681" i="158" s="1"/>
  <c r="K676" i="158"/>
  <c r="K712" i="158" s="1"/>
  <c r="K717" i="158" s="1"/>
  <c r="K725" i="9"/>
  <c r="K727" i="9" s="1"/>
  <c r="K722" i="9"/>
  <c r="J713" i="162"/>
  <c r="J667" i="162"/>
  <c r="J671" i="162" s="1"/>
  <c r="L712" i="171"/>
  <c r="L717" i="171" s="1"/>
  <c r="L720" i="171" s="1"/>
  <c r="L22" i="171"/>
  <c r="L755" i="171"/>
  <c r="F1005" i="165"/>
  <c r="F641" i="165"/>
  <c r="M667" i="223"/>
  <c r="M671" i="223" s="1"/>
  <c r="M713" i="223"/>
  <c r="O725" i="172"/>
  <c r="O727" i="172" s="1"/>
  <c r="O722" i="172"/>
  <c r="M676" i="169"/>
  <c r="M674" i="162"/>
  <c r="M680" i="169"/>
  <c r="M681" i="169" s="1"/>
  <c r="O712" i="171"/>
  <c r="O717" i="171" s="1"/>
  <c r="O720" i="171" s="1"/>
  <c r="O22" i="171"/>
  <c r="O755" i="171"/>
  <c r="F755" i="160"/>
  <c r="F712" i="160"/>
  <c r="F717" i="160" s="1"/>
  <c r="F720" i="160" s="1"/>
  <c r="F22" i="160"/>
  <c r="N725" i="172"/>
  <c r="N727" i="172" s="1"/>
  <c r="N722" i="172"/>
  <c r="F1005" i="213"/>
  <c r="F641" i="213"/>
  <c r="J713" i="214"/>
  <c r="J667" i="214"/>
  <c r="J671" i="214" s="1"/>
  <c r="R1016" i="170"/>
  <c r="R641" i="170"/>
  <c r="L725" i="173"/>
  <c r="L727" i="173" s="1"/>
  <c r="L722" i="173"/>
  <c r="J720" i="157"/>
  <c r="K720" i="157" s="1"/>
  <c r="G725" i="157"/>
  <c r="G727" i="157" s="1"/>
  <c r="G722" i="157"/>
  <c r="K725" i="174"/>
  <c r="K727" i="174" s="1"/>
  <c r="K722" i="174"/>
  <c r="M725" i="174"/>
  <c r="M727" i="174" s="1"/>
  <c r="M722" i="174"/>
  <c r="I674" i="214"/>
  <c r="N680" i="170"/>
  <c r="N681" i="170" s="1"/>
  <c r="N676" i="170"/>
  <c r="J725" i="174"/>
  <c r="J727" i="174" s="1"/>
  <c r="J722" i="174"/>
  <c r="J667" i="167"/>
  <c r="J671" i="167" s="1"/>
  <c r="J713" i="167"/>
  <c r="I667" i="162"/>
  <c r="I671" i="162" s="1"/>
  <c r="I713" i="162"/>
  <c r="K1005" i="165"/>
  <c r="K641" i="165"/>
  <c r="I674" i="167"/>
  <c r="J676" i="170"/>
  <c r="J680" i="170"/>
  <c r="J681" i="170" s="1"/>
  <c r="H725" i="161"/>
  <c r="H727" i="161" s="1"/>
  <c r="H722" i="161"/>
  <c r="O713" i="162"/>
  <c r="O667" i="162"/>
  <c r="O671" i="162" s="1"/>
  <c r="R667" i="174"/>
  <c r="R713" i="174"/>
  <c r="I725" i="161"/>
  <c r="I727" i="161" s="1"/>
  <c r="I722" i="161"/>
  <c r="Q755" i="171"/>
  <c r="Q712" i="171"/>
  <c r="Q717" i="171" s="1"/>
  <c r="Q720" i="171" s="1"/>
  <c r="Q22" i="171"/>
  <c r="N667" i="162"/>
  <c r="N671" i="162" s="1"/>
  <c r="N713" i="162"/>
  <c r="J712" i="157"/>
  <c r="J717" i="157" s="1"/>
  <c r="J755" i="157"/>
  <c r="K755" i="157" s="1"/>
  <c r="K1005" i="166"/>
  <c r="K641" i="166"/>
  <c r="P713" i="162"/>
  <c r="P667" i="162"/>
  <c r="P671" i="162" s="1"/>
  <c r="F23" i="158"/>
  <c r="F756" i="158"/>
  <c r="Q725" i="172"/>
  <c r="Q727" i="172" s="1"/>
  <c r="Q722" i="172"/>
  <c r="F725" i="157"/>
  <c r="F727" i="157" s="1"/>
  <c r="F722" i="157"/>
  <c r="K680" i="169"/>
  <c r="K681" i="169" s="1"/>
  <c r="K676" i="169"/>
  <c r="K674" i="162"/>
  <c r="K1005" i="212"/>
  <c r="K641" i="212"/>
  <c r="O725" i="161"/>
  <c r="O727" i="161" s="1"/>
  <c r="O722" i="161"/>
  <c r="F1005" i="216"/>
  <c r="F641" i="216"/>
  <c r="G676" i="160"/>
  <c r="R674" i="160"/>
  <c r="G680" i="160"/>
  <c r="G681" i="160" s="1"/>
  <c r="K1005" i="213"/>
  <c r="K641" i="213"/>
  <c r="I676" i="170"/>
  <c r="I680" i="170"/>
  <c r="I681" i="170" s="1"/>
  <c r="I674" i="166"/>
  <c r="K1005" i="217"/>
  <c r="K641" i="217"/>
  <c r="G667" i="213"/>
  <c r="G671" i="213" s="1"/>
  <c r="G713" i="213"/>
  <c r="H674" i="217"/>
  <c r="Q676" i="155"/>
  <c r="Q680" i="155"/>
  <c r="Q681" i="155" s="1"/>
  <c r="I725" i="160"/>
  <c r="I727" i="160" s="1"/>
  <c r="I722" i="160"/>
  <c r="H756" i="158"/>
  <c r="H23" i="158"/>
  <c r="I667" i="223"/>
  <c r="I671" i="223" s="1"/>
  <c r="I713" i="223"/>
  <c r="M725" i="173"/>
  <c r="M727" i="173" s="1"/>
  <c r="M722" i="173"/>
  <c r="R674" i="161"/>
  <c r="G680" i="161"/>
  <c r="G681" i="161" s="1"/>
  <c r="G676" i="161"/>
  <c r="S1016" i="171"/>
  <c r="S641" i="171"/>
  <c r="S713" i="171" s="1"/>
  <c r="N725" i="174"/>
  <c r="N727" i="174" s="1"/>
  <c r="N722" i="174"/>
  <c r="J755" i="158"/>
  <c r="K755" i="158" s="1"/>
  <c r="J712" i="158"/>
  <c r="J717" i="158" s="1"/>
  <c r="R667" i="172"/>
  <c r="R713" i="172"/>
  <c r="O725" i="174"/>
  <c r="O727" i="174" s="1"/>
  <c r="O722" i="174"/>
  <c r="G667" i="216"/>
  <c r="G671" i="216" s="1"/>
  <c r="G713" i="216"/>
  <c r="G680" i="172"/>
  <c r="G681" i="172" s="1"/>
  <c r="R674" i="172"/>
  <c r="G676" i="172"/>
  <c r="R641" i="169" l="1"/>
  <c r="R667" i="169" s="1"/>
  <c r="R713" i="169"/>
  <c r="G641" i="162"/>
  <c r="G667" i="162" s="1"/>
  <c r="G671" i="162" s="1"/>
  <c r="F641" i="164"/>
  <c r="K632" i="164"/>
  <c r="K633" i="164" s="1"/>
  <c r="S641" i="162"/>
  <c r="S713" i="162" s="1"/>
  <c r="G713" i="162"/>
  <c r="R632" i="223"/>
  <c r="G633" i="223"/>
  <c r="D42" i="5"/>
  <c r="I755" i="170"/>
  <c r="I22" i="170"/>
  <c r="I712" i="170"/>
  <c r="I717" i="170" s="1"/>
  <c r="I720" i="170" s="1"/>
  <c r="F667" i="214"/>
  <c r="F713" i="214"/>
  <c r="K713" i="214" s="1"/>
  <c r="H676" i="166"/>
  <c r="H680" i="166"/>
  <c r="H681" i="166" s="1"/>
  <c r="P680" i="223"/>
  <c r="P681" i="223" s="1"/>
  <c r="P676" i="223"/>
  <c r="R667" i="162"/>
  <c r="R713" i="162"/>
  <c r="F713" i="216"/>
  <c r="K713" i="216" s="1"/>
  <c r="F667" i="216"/>
  <c r="F676" i="223"/>
  <c r="F680" i="223"/>
  <c r="F681" i="223" s="1"/>
  <c r="J725" i="171"/>
  <c r="J727" i="171" s="1"/>
  <c r="J722" i="171"/>
  <c r="I756" i="172"/>
  <c r="I23" i="172"/>
  <c r="K725" i="171"/>
  <c r="K727" i="171" s="1"/>
  <c r="K722" i="171"/>
  <c r="H755" i="169"/>
  <c r="H22" i="169"/>
  <c r="H712" i="169"/>
  <c r="H717" i="169" s="1"/>
  <c r="H720" i="169" s="1"/>
  <c r="I23" i="173"/>
  <c r="I756" i="173"/>
  <c r="H676" i="217"/>
  <c r="H680" i="217"/>
  <c r="H681" i="217" s="1"/>
  <c r="H608" i="9"/>
  <c r="I608" i="9"/>
  <c r="F608" i="162"/>
  <c r="F610" i="9"/>
  <c r="J725" i="157"/>
  <c r="J727" i="157" s="1"/>
  <c r="J722" i="157"/>
  <c r="J756" i="157" s="1"/>
  <c r="O725" i="171"/>
  <c r="O727" i="171" s="1"/>
  <c r="O722" i="171"/>
  <c r="F667" i="165"/>
  <c r="F713" i="165"/>
  <c r="K713" i="165" s="1"/>
  <c r="L712" i="155"/>
  <c r="L717" i="155" s="1"/>
  <c r="L720" i="155" s="1"/>
  <c r="L22" i="155"/>
  <c r="L755" i="155"/>
  <c r="O674" i="223"/>
  <c r="O676" i="162"/>
  <c r="F674" i="215"/>
  <c r="O680" i="162"/>
  <c r="O681" i="162" s="1"/>
  <c r="J712" i="155"/>
  <c r="J717" i="155" s="1"/>
  <c r="J720" i="155" s="1"/>
  <c r="J755" i="155"/>
  <c r="J22" i="155"/>
  <c r="H712" i="155"/>
  <c r="H717" i="155" s="1"/>
  <c r="H720" i="155" s="1"/>
  <c r="H755" i="155"/>
  <c r="H22" i="155"/>
  <c r="R671" i="155"/>
  <c r="S667" i="155"/>
  <c r="S671" i="155" s="1"/>
  <c r="G676" i="155"/>
  <c r="R674" i="155"/>
  <c r="H674" i="164"/>
  <c r="G680" i="155"/>
  <c r="G681" i="155" s="1"/>
  <c r="G680" i="169"/>
  <c r="G681" i="169" s="1"/>
  <c r="G676" i="169"/>
  <c r="R674" i="169"/>
  <c r="P712" i="170"/>
  <c r="P717" i="170" s="1"/>
  <c r="P720" i="170" s="1"/>
  <c r="P755" i="170"/>
  <c r="P22" i="170"/>
  <c r="L755" i="169"/>
  <c r="L22" i="169"/>
  <c r="L712" i="169"/>
  <c r="L717" i="169" s="1"/>
  <c r="L720" i="169" s="1"/>
  <c r="K1005" i="164"/>
  <c r="K641" i="164"/>
  <c r="K713" i="164" s="1"/>
  <c r="Q755" i="169"/>
  <c r="Q22" i="169"/>
  <c r="Q712" i="169"/>
  <c r="Q717" i="169" s="1"/>
  <c r="Q720" i="169" s="1"/>
  <c r="H680" i="214"/>
  <c r="H681" i="214" s="1"/>
  <c r="H676" i="214"/>
  <c r="K23" i="172"/>
  <c r="K756" i="172"/>
  <c r="H725" i="171"/>
  <c r="H727" i="171" s="1"/>
  <c r="H722" i="171"/>
  <c r="R671" i="174"/>
  <c r="S667" i="174"/>
  <c r="S671" i="174" s="1"/>
  <c r="S674" i="174" s="1"/>
  <c r="J23" i="173"/>
  <c r="J756" i="173"/>
  <c r="I674" i="223"/>
  <c r="I680" i="162"/>
  <c r="I681" i="162" s="1"/>
  <c r="I676" i="162"/>
  <c r="F674" i="166"/>
  <c r="F674" i="212"/>
  <c r="L676" i="162"/>
  <c r="L680" i="162"/>
  <c r="L681" i="162" s="1"/>
  <c r="K23" i="161"/>
  <c r="K756" i="161"/>
  <c r="H712" i="170"/>
  <c r="H717" i="170" s="1"/>
  <c r="H720" i="170" s="1"/>
  <c r="H755" i="170"/>
  <c r="H22" i="170"/>
  <c r="O756" i="161"/>
  <c r="O23" i="161"/>
  <c r="I680" i="214"/>
  <c r="I681" i="214" s="1"/>
  <c r="I676" i="214"/>
  <c r="L756" i="173"/>
  <c r="L23" i="173"/>
  <c r="N23" i="172"/>
  <c r="N756" i="172"/>
  <c r="P756" i="172"/>
  <c r="P23" i="172"/>
  <c r="H680" i="212"/>
  <c r="H681" i="212" s="1"/>
  <c r="H676" i="212"/>
  <c r="P23" i="173"/>
  <c r="P756" i="173"/>
  <c r="F712" i="155"/>
  <c r="F717" i="155" s="1"/>
  <c r="F720" i="155" s="1"/>
  <c r="F22" i="155"/>
  <c r="F755" i="155"/>
  <c r="I22" i="169"/>
  <c r="I712" i="169"/>
  <c r="I717" i="169" s="1"/>
  <c r="I720" i="169" s="1"/>
  <c r="I755" i="169"/>
  <c r="P23" i="174"/>
  <c r="P756" i="174"/>
  <c r="I676" i="216"/>
  <c r="I680" i="216"/>
  <c r="I681" i="216" s="1"/>
  <c r="R680" i="173"/>
  <c r="R681" i="173" s="1"/>
  <c r="R676" i="173"/>
  <c r="S674" i="173"/>
  <c r="P712" i="155"/>
  <c r="P717" i="155" s="1"/>
  <c r="P720" i="155" s="1"/>
  <c r="P22" i="155"/>
  <c r="P755" i="155"/>
  <c r="G755" i="174"/>
  <c r="G22" i="174"/>
  <c r="R22" i="174" s="1"/>
  <c r="S22" i="174" s="1"/>
  <c r="G712" i="174"/>
  <c r="G717" i="174" s="1"/>
  <c r="J22" i="169"/>
  <c r="J755" i="169"/>
  <c r="J712" i="169"/>
  <c r="J717" i="169" s="1"/>
  <c r="J720" i="169" s="1"/>
  <c r="F713" i="211"/>
  <c r="K713" i="211" s="1"/>
  <c r="F667" i="211"/>
  <c r="Q674" i="223"/>
  <c r="Q680" i="162"/>
  <c r="Q681" i="162" s="1"/>
  <c r="F674" i="217"/>
  <c r="Q676" i="162"/>
  <c r="P755" i="169"/>
  <c r="P712" i="169"/>
  <c r="P717" i="169" s="1"/>
  <c r="P720" i="169" s="1"/>
  <c r="P22" i="169"/>
  <c r="F725" i="161"/>
  <c r="G720" i="161"/>
  <c r="F722" i="161"/>
  <c r="L756" i="174"/>
  <c r="L23" i="174"/>
  <c r="I676" i="217"/>
  <c r="I680" i="217"/>
  <c r="I681" i="217" s="1"/>
  <c r="F713" i="215"/>
  <c r="K713" i="215" s="1"/>
  <c r="F667" i="215"/>
  <c r="L23" i="160"/>
  <c r="L756" i="160"/>
  <c r="O756" i="173"/>
  <c r="O23" i="173"/>
  <c r="R671" i="173"/>
  <c r="S667" i="173"/>
  <c r="S671" i="173" s="1"/>
  <c r="O756" i="174"/>
  <c r="O23" i="174"/>
  <c r="G22" i="173"/>
  <c r="R22" i="173" s="1"/>
  <c r="S22" i="173" s="1"/>
  <c r="G712" i="173"/>
  <c r="G717" i="173" s="1"/>
  <c r="G755" i="173"/>
  <c r="H23" i="157"/>
  <c r="H756" i="157"/>
  <c r="J23" i="160"/>
  <c r="J756" i="160"/>
  <c r="Q23" i="161"/>
  <c r="Q756" i="161"/>
  <c r="N22" i="155"/>
  <c r="N755" i="155"/>
  <c r="N712" i="155"/>
  <c r="N717" i="155" s="1"/>
  <c r="N720" i="155" s="1"/>
  <c r="F667" i="217"/>
  <c r="F713" i="217"/>
  <c r="K713" i="217" s="1"/>
  <c r="G22" i="161"/>
  <c r="R22" i="161" s="1"/>
  <c r="S22" i="161" s="1"/>
  <c r="G712" i="161"/>
  <c r="G717" i="161" s="1"/>
  <c r="G755" i="161"/>
  <c r="G712" i="172"/>
  <c r="G717" i="172" s="1"/>
  <c r="G22" i="172"/>
  <c r="R22" i="172" s="1"/>
  <c r="S22" i="172" s="1"/>
  <c r="G755" i="172"/>
  <c r="R671" i="172"/>
  <c r="S667" i="172"/>
  <c r="S671" i="172" s="1"/>
  <c r="F23" i="157"/>
  <c r="F756" i="157"/>
  <c r="Q725" i="171"/>
  <c r="Q727" i="171" s="1"/>
  <c r="Q722" i="171"/>
  <c r="H23" i="161"/>
  <c r="H756" i="161"/>
  <c r="M756" i="174"/>
  <c r="M23" i="174"/>
  <c r="M674" i="223"/>
  <c r="M676" i="162"/>
  <c r="M680" i="162"/>
  <c r="M681" i="162" s="1"/>
  <c r="F674" i="213"/>
  <c r="K755" i="155"/>
  <c r="K22" i="155"/>
  <c r="K712" i="155"/>
  <c r="K717" i="155" s="1"/>
  <c r="K720" i="155" s="1"/>
  <c r="Q23" i="173"/>
  <c r="Q756" i="173"/>
  <c r="F22" i="169"/>
  <c r="F755" i="169"/>
  <c r="F712" i="169"/>
  <c r="F717" i="169" s="1"/>
  <c r="F720" i="169" s="1"/>
  <c r="M712" i="170"/>
  <c r="M717" i="170" s="1"/>
  <c r="M720" i="170" s="1"/>
  <c r="M22" i="170"/>
  <c r="M755" i="170"/>
  <c r="R680" i="174"/>
  <c r="R681" i="174" s="1"/>
  <c r="R676" i="174"/>
  <c r="R671" i="161"/>
  <c r="S667" i="161"/>
  <c r="S671" i="161" s="1"/>
  <c r="I676" i="212"/>
  <c r="I680" i="212"/>
  <c r="I681" i="212" s="1"/>
  <c r="J674" i="223"/>
  <c r="J676" i="162"/>
  <c r="F674" i="167"/>
  <c r="J680" i="162"/>
  <c r="J681" i="162" s="1"/>
  <c r="F725" i="173"/>
  <c r="G720" i="173"/>
  <c r="F722" i="173"/>
  <c r="P680" i="162"/>
  <c r="P681" i="162" s="1"/>
  <c r="F674" i="216"/>
  <c r="P676" i="162"/>
  <c r="Q755" i="170"/>
  <c r="Q712" i="170"/>
  <c r="Q717" i="170" s="1"/>
  <c r="Q720" i="170" s="1"/>
  <c r="Q22" i="170"/>
  <c r="F755" i="171"/>
  <c r="F22" i="171"/>
  <c r="F712" i="171"/>
  <c r="F717" i="171" s="1"/>
  <c r="F720" i="171" s="1"/>
  <c r="Q712" i="155"/>
  <c r="Q717" i="155" s="1"/>
  <c r="Q720" i="155" s="1"/>
  <c r="Q22" i="155"/>
  <c r="Q755" i="155"/>
  <c r="R667" i="170"/>
  <c r="R713" i="170"/>
  <c r="L712" i="170"/>
  <c r="L717" i="170" s="1"/>
  <c r="L720" i="170" s="1"/>
  <c r="L22" i="170"/>
  <c r="L755" i="170"/>
  <c r="J667" i="164"/>
  <c r="J671" i="164" s="1"/>
  <c r="J713" i="164"/>
  <c r="O755" i="155"/>
  <c r="O22" i="155"/>
  <c r="O712" i="155"/>
  <c r="O717" i="155" s="1"/>
  <c r="O720" i="155" s="1"/>
  <c r="R671" i="160"/>
  <c r="S667" i="160"/>
  <c r="S671" i="160" s="1"/>
  <c r="G23" i="158"/>
  <c r="J23" i="158" s="1"/>
  <c r="K23" i="158" s="1"/>
  <c r="G756" i="158"/>
  <c r="Q756" i="174"/>
  <c r="Q23" i="174"/>
  <c r="N756" i="160"/>
  <c r="N23" i="160"/>
  <c r="G674" i="162"/>
  <c r="G680" i="171"/>
  <c r="G681" i="171" s="1"/>
  <c r="R674" i="171"/>
  <c r="G676" i="171"/>
  <c r="G720" i="172"/>
  <c r="F725" i="172"/>
  <c r="F722" i="172"/>
  <c r="R713" i="171"/>
  <c r="R667" i="171"/>
  <c r="F713" i="213"/>
  <c r="K713" i="213" s="1"/>
  <c r="F667" i="213"/>
  <c r="R671" i="169"/>
  <c r="S667" i="169"/>
  <c r="S671" i="169" s="1"/>
  <c r="M755" i="169"/>
  <c r="M22" i="169"/>
  <c r="M712" i="169"/>
  <c r="M717" i="169" s="1"/>
  <c r="M720" i="169" s="1"/>
  <c r="P756" i="161"/>
  <c r="P23" i="161"/>
  <c r="H676" i="216"/>
  <c r="H680" i="216"/>
  <c r="H681" i="216" s="1"/>
  <c r="K756" i="173"/>
  <c r="K23" i="173"/>
  <c r="I756" i="160"/>
  <c r="I23" i="160"/>
  <c r="I23" i="161"/>
  <c r="I756" i="161"/>
  <c r="K756" i="174"/>
  <c r="K23" i="174"/>
  <c r="G720" i="160"/>
  <c r="F725" i="160"/>
  <c r="F722" i="160"/>
  <c r="O23" i="172"/>
  <c r="O756" i="172"/>
  <c r="L725" i="171"/>
  <c r="L727" i="171" s="1"/>
  <c r="L722" i="171"/>
  <c r="H680" i="211"/>
  <c r="H681" i="211" s="1"/>
  <c r="H676" i="211"/>
  <c r="N674" i="223"/>
  <c r="N680" i="162"/>
  <c r="N681" i="162" s="1"/>
  <c r="F674" i="214"/>
  <c r="N676" i="162"/>
  <c r="P725" i="171"/>
  <c r="P727" i="171" s="1"/>
  <c r="P722" i="171"/>
  <c r="I756" i="157"/>
  <c r="I23" i="157"/>
  <c r="I680" i="215"/>
  <c r="I681" i="215" s="1"/>
  <c r="I676" i="215"/>
  <c r="K22" i="170"/>
  <c r="K755" i="170"/>
  <c r="K712" i="170"/>
  <c r="K717" i="170" s="1"/>
  <c r="K720" i="170" s="1"/>
  <c r="H756" i="173"/>
  <c r="H23" i="173"/>
  <c r="I676" i="213"/>
  <c r="I680" i="213"/>
  <c r="I681" i="213" s="1"/>
  <c r="G23" i="159"/>
  <c r="J23" i="159" s="1"/>
  <c r="K23" i="159" s="1"/>
  <c r="G756" i="159"/>
  <c r="N725" i="171"/>
  <c r="N727" i="171" s="1"/>
  <c r="N722" i="171"/>
  <c r="I674" i="164"/>
  <c r="R674" i="170"/>
  <c r="G676" i="170"/>
  <c r="G680" i="170"/>
  <c r="G681" i="170" s="1"/>
  <c r="H756" i="174"/>
  <c r="H23" i="174"/>
  <c r="F667" i="167"/>
  <c r="F713" i="167"/>
  <c r="K713" i="167" s="1"/>
  <c r="H676" i="215"/>
  <c r="H680" i="215"/>
  <c r="H681" i="215" s="1"/>
  <c r="O756" i="160"/>
  <c r="O23" i="160"/>
  <c r="N22" i="170"/>
  <c r="N755" i="170"/>
  <c r="N712" i="170"/>
  <c r="N717" i="170" s="1"/>
  <c r="N720" i="170" s="1"/>
  <c r="H676" i="165"/>
  <c r="H680" i="165"/>
  <c r="H681" i="165" s="1"/>
  <c r="R676" i="172"/>
  <c r="R680" i="172"/>
  <c r="R681" i="172" s="1"/>
  <c r="S674" i="172"/>
  <c r="M23" i="173"/>
  <c r="M756" i="173"/>
  <c r="N23" i="174"/>
  <c r="N756" i="174"/>
  <c r="I676" i="166"/>
  <c r="I680" i="166"/>
  <c r="I681" i="166" s="1"/>
  <c r="R680" i="160"/>
  <c r="R681" i="160" s="1"/>
  <c r="R676" i="160"/>
  <c r="S674" i="160"/>
  <c r="J756" i="174"/>
  <c r="J23" i="174"/>
  <c r="M23" i="160"/>
  <c r="M756" i="160"/>
  <c r="J23" i="172"/>
  <c r="J756" i="172"/>
  <c r="N755" i="169"/>
  <c r="N22" i="169"/>
  <c r="N712" i="169"/>
  <c r="N717" i="169" s="1"/>
  <c r="N720" i="169" s="1"/>
  <c r="H23" i="172"/>
  <c r="H756" i="172"/>
  <c r="O712" i="170"/>
  <c r="O717" i="170" s="1"/>
  <c r="O720" i="170" s="1"/>
  <c r="O755" i="170"/>
  <c r="O22" i="170"/>
  <c r="F667" i="166"/>
  <c r="F713" i="166"/>
  <c r="K713" i="166" s="1"/>
  <c r="I712" i="155"/>
  <c r="I717" i="155" s="1"/>
  <c r="I720" i="155" s="1"/>
  <c r="I755" i="155"/>
  <c r="I22" i="155"/>
  <c r="J725" i="159"/>
  <c r="J727" i="159" s="1"/>
  <c r="J722" i="159"/>
  <c r="J756" i="159" s="1"/>
  <c r="K756" i="159" s="1"/>
  <c r="K720" i="159"/>
  <c r="G720" i="174"/>
  <c r="F725" i="174"/>
  <c r="F722" i="174"/>
  <c r="F667" i="164"/>
  <c r="F713" i="164"/>
  <c r="H680" i="213"/>
  <c r="H681" i="213" s="1"/>
  <c r="H676" i="213"/>
  <c r="N756" i="161"/>
  <c r="N23" i="161"/>
  <c r="M725" i="171"/>
  <c r="M727" i="171" s="1"/>
  <c r="M722" i="171"/>
  <c r="I756" i="174"/>
  <c r="I23" i="174"/>
  <c r="J725" i="158"/>
  <c r="J727" i="158" s="1"/>
  <c r="J722" i="158"/>
  <c r="J756" i="158" s="1"/>
  <c r="K756" i="158" s="1"/>
  <c r="K720" i="158"/>
  <c r="L23" i="161"/>
  <c r="L756" i="161"/>
  <c r="H674" i="223"/>
  <c r="H680" i="162"/>
  <c r="H681" i="162" s="1"/>
  <c r="F674" i="165"/>
  <c r="H676" i="162"/>
  <c r="P23" i="160"/>
  <c r="P756" i="160"/>
  <c r="J756" i="161"/>
  <c r="J23" i="161"/>
  <c r="F713" i="212"/>
  <c r="K713" i="212" s="1"/>
  <c r="F667" i="212"/>
  <c r="R680" i="161"/>
  <c r="R681" i="161" s="1"/>
  <c r="R676" i="161"/>
  <c r="S674" i="161"/>
  <c r="K725" i="157"/>
  <c r="K727" i="157" s="1"/>
  <c r="K722" i="157"/>
  <c r="Q756" i="160"/>
  <c r="Q23" i="160"/>
  <c r="K674" i="223"/>
  <c r="K676" i="162"/>
  <c r="K680" i="162"/>
  <c r="K681" i="162" s="1"/>
  <c r="F674" i="211"/>
  <c r="Q756" i="172"/>
  <c r="Q23" i="172"/>
  <c r="J712" i="170"/>
  <c r="J717" i="170" s="1"/>
  <c r="J720" i="170" s="1"/>
  <c r="J22" i="170"/>
  <c r="J755" i="170"/>
  <c r="G22" i="160"/>
  <c r="R22" i="160" s="1"/>
  <c r="S22" i="160" s="1"/>
  <c r="G712" i="160"/>
  <c r="G717" i="160" s="1"/>
  <c r="G755" i="160"/>
  <c r="K22" i="169"/>
  <c r="K755" i="169"/>
  <c r="K712" i="169"/>
  <c r="K717" i="169" s="1"/>
  <c r="K720" i="169" s="1"/>
  <c r="I680" i="167"/>
  <c r="I681" i="167" s="1"/>
  <c r="I676" i="167"/>
  <c r="G23" i="157"/>
  <c r="G756" i="157"/>
  <c r="O22" i="169"/>
  <c r="O712" i="169"/>
  <c r="O717" i="169" s="1"/>
  <c r="O720" i="169" s="1"/>
  <c r="O755" i="169"/>
  <c r="H676" i="167"/>
  <c r="H680" i="167"/>
  <c r="H681" i="167" s="1"/>
  <c r="H756" i="160"/>
  <c r="H23" i="160"/>
  <c r="K756" i="160"/>
  <c r="K23" i="160"/>
  <c r="I676" i="211"/>
  <c r="I680" i="211"/>
  <c r="I681" i="211" s="1"/>
  <c r="F712" i="170"/>
  <c r="F717" i="170" s="1"/>
  <c r="F720" i="170" s="1"/>
  <c r="F755" i="170"/>
  <c r="F22" i="170"/>
  <c r="L674" i="223"/>
  <c r="M712" i="155"/>
  <c r="M717" i="155" s="1"/>
  <c r="M720" i="155" s="1"/>
  <c r="M755" i="155"/>
  <c r="M22" i="155"/>
  <c r="M756" i="172"/>
  <c r="M23" i="172"/>
  <c r="M756" i="161"/>
  <c r="M23" i="161"/>
  <c r="I676" i="165"/>
  <c r="I680" i="165"/>
  <c r="I681" i="165" s="1"/>
  <c r="N23" i="173"/>
  <c r="N756" i="173"/>
  <c r="L756" i="172"/>
  <c r="L23" i="172"/>
  <c r="I725" i="171"/>
  <c r="I727" i="171" s="1"/>
  <c r="I722" i="171"/>
  <c r="G1005" i="223" l="1"/>
  <c r="G641" i="223"/>
  <c r="R633" i="223"/>
  <c r="S632" i="223"/>
  <c r="S633" i="223" s="1"/>
  <c r="E38" i="5"/>
  <c r="K756" i="157"/>
  <c r="J23" i="157"/>
  <c r="K23" i="157" s="1"/>
  <c r="K667" i="166"/>
  <c r="K671" i="166" s="1"/>
  <c r="F671" i="166"/>
  <c r="R712" i="160"/>
  <c r="R717" i="160" s="1"/>
  <c r="R755" i="160"/>
  <c r="S676" i="172"/>
  <c r="S680" i="172"/>
  <c r="S681" i="172" s="1"/>
  <c r="F676" i="214"/>
  <c r="F680" i="214"/>
  <c r="F681" i="214" s="1"/>
  <c r="G674" i="214"/>
  <c r="R671" i="171"/>
  <c r="S667" i="171"/>
  <c r="S671" i="171" s="1"/>
  <c r="Q725" i="155"/>
  <c r="Q727" i="155" s="1"/>
  <c r="Q722" i="155"/>
  <c r="F680" i="216"/>
  <c r="F681" i="216" s="1"/>
  <c r="G674" i="216"/>
  <c r="F676" i="216"/>
  <c r="J22" i="162"/>
  <c r="J24" i="49" s="1"/>
  <c r="J755" i="162"/>
  <c r="J712" i="162"/>
  <c r="J717" i="162" s="1"/>
  <c r="K725" i="155"/>
  <c r="K727" i="155" s="1"/>
  <c r="K722" i="155"/>
  <c r="K667" i="217"/>
  <c r="K671" i="217" s="1"/>
  <c r="F671" i="217"/>
  <c r="I755" i="217"/>
  <c r="I22" i="217"/>
  <c r="I712" i="217"/>
  <c r="I717" i="217" s="1"/>
  <c r="I720" i="217" s="1"/>
  <c r="G720" i="216"/>
  <c r="P725" i="169"/>
  <c r="P727" i="169" s="1"/>
  <c r="P720" i="162"/>
  <c r="P720" i="223" s="1"/>
  <c r="P722" i="169"/>
  <c r="G720" i="167"/>
  <c r="J725" i="169"/>
  <c r="J727" i="169" s="1"/>
  <c r="J720" i="162"/>
  <c r="J720" i="223" s="1"/>
  <c r="J722" i="169"/>
  <c r="P725" i="155"/>
  <c r="P727" i="155" s="1"/>
  <c r="P722" i="155"/>
  <c r="H755" i="212"/>
  <c r="H22" i="212"/>
  <c r="H712" i="212"/>
  <c r="H717" i="212" s="1"/>
  <c r="H720" i="212" s="1"/>
  <c r="I712" i="214"/>
  <c r="I717" i="214" s="1"/>
  <c r="I720" i="214" s="1"/>
  <c r="I22" i="214"/>
  <c r="I755" i="214"/>
  <c r="I676" i="223"/>
  <c r="I680" i="223"/>
  <c r="I681" i="223" s="1"/>
  <c r="G720" i="212"/>
  <c r="L720" i="162"/>
  <c r="L725" i="169"/>
  <c r="L727" i="169" s="1"/>
  <c r="L722" i="169"/>
  <c r="G755" i="169"/>
  <c r="G712" i="169"/>
  <c r="G717" i="169" s="1"/>
  <c r="G22" i="169"/>
  <c r="R22" i="169" s="1"/>
  <c r="S22" i="169" s="1"/>
  <c r="O712" i="162"/>
  <c r="O717" i="162" s="1"/>
  <c r="O22" i="162"/>
  <c r="O24" i="49" s="1"/>
  <c r="O755" i="162"/>
  <c r="H610" i="9"/>
  <c r="H612" i="9" s="1"/>
  <c r="F608" i="158"/>
  <c r="H22" i="213"/>
  <c r="H755" i="213"/>
  <c r="H712" i="213"/>
  <c r="H717" i="213" s="1"/>
  <c r="H720" i="213" s="1"/>
  <c r="K725" i="159"/>
  <c r="K727" i="159" s="1"/>
  <c r="K722" i="159"/>
  <c r="G22" i="170"/>
  <c r="R22" i="170" s="1"/>
  <c r="S22" i="170" s="1"/>
  <c r="G712" i="170"/>
  <c r="G717" i="170" s="1"/>
  <c r="G755" i="170"/>
  <c r="I712" i="213"/>
  <c r="I717" i="213" s="1"/>
  <c r="I720" i="213" s="1"/>
  <c r="I22" i="213"/>
  <c r="I755" i="213"/>
  <c r="I22" i="215"/>
  <c r="I755" i="215"/>
  <c r="I712" i="215"/>
  <c r="I717" i="215" s="1"/>
  <c r="I720" i="215" s="1"/>
  <c r="F23" i="160"/>
  <c r="F756" i="160"/>
  <c r="M725" i="169"/>
  <c r="M727" i="169" s="1"/>
  <c r="M720" i="162"/>
  <c r="M720" i="223" s="1"/>
  <c r="G720" i="213"/>
  <c r="M722" i="169"/>
  <c r="R674" i="162"/>
  <c r="G676" i="162"/>
  <c r="G680" i="162"/>
  <c r="G681" i="162" s="1"/>
  <c r="F674" i="164"/>
  <c r="L725" i="170"/>
  <c r="L727" i="170" s="1"/>
  <c r="L722" i="170"/>
  <c r="G720" i="171"/>
  <c r="F725" i="171"/>
  <c r="F722" i="171"/>
  <c r="J680" i="223"/>
  <c r="J681" i="223" s="1"/>
  <c r="J676" i="223"/>
  <c r="N725" i="155"/>
  <c r="N727" i="155" s="1"/>
  <c r="N722" i="155"/>
  <c r="S680" i="173"/>
  <c r="S681" i="173" s="1"/>
  <c r="S676" i="173"/>
  <c r="G720" i="166"/>
  <c r="I725" i="169"/>
  <c r="I727" i="169" s="1"/>
  <c r="I720" i="162"/>
  <c r="I720" i="223" s="1"/>
  <c r="I722" i="169"/>
  <c r="H22" i="214"/>
  <c r="H755" i="214"/>
  <c r="H712" i="214"/>
  <c r="H717" i="214" s="1"/>
  <c r="H720" i="214" s="1"/>
  <c r="O680" i="223"/>
  <c r="O681" i="223" s="1"/>
  <c r="O676" i="223"/>
  <c r="K680" i="223"/>
  <c r="K681" i="223" s="1"/>
  <c r="K676" i="223"/>
  <c r="H712" i="162"/>
  <c r="H717" i="162" s="1"/>
  <c r="H755" i="162"/>
  <c r="H22" i="162"/>
  <c r="H24" i="49" s="1"/>
  <c r="R755" i="172"/>
  <c r="R712" i="172"/>
  <c r="R717" i="172" s="1"/>
  <c r="R676" i="170"/>
  <c r="R680" i="170"/>
  <c r="R681" i="170" s="1"/>
  <c r="S674" i="170"/>
  <c r="N680" i="223"/>
  <c r="N681" i="223" s="1"/>
  <c r="N676" i="223"/>
  <c r="F23" i="172"/>
  <c r="F756" i="172"/>
  <c r="O725" i="155"/>
  <c r="O727" i="155" s="1"/>
  <c r="O722" i="155"/>
  <c r="F756" i="173"/>
  <c r="F23" i="173"/>
  <c r="M725" i="170"/>
  <c r="M727" i="170" s="1"/>
  <c r="M722" i="170"/>
  <c r="Q755" i="162"/>
  <c r="Q22" i="162"/>
  <c r="Q24" i="49" s="1"/>
  <c r="Q712" i="162"/>
  <c r="Q717" i="162" s="1"/>
  <c r="R712" i="173"/>
  <c r="R717" i="173" s="1"/>
  <c r="R755" i="173"/>
  <c r="H725" i="155"/>
  <c r="H727" i="155" s="1"/>
  <c r="H722" i="155"/>
  <c r="H22" i="217"/>
  <c r="H755" i="217"/>
  <c r="H712" i="217"/>
  <c r="H717" i="217" s="1"/>
  <c r="H720" i="217" s="1"/>
  <c r="K756" i="171"/>
  <c r="K23" i="171"/>
  <c r="F755" i="223"/>
  <c r="F712" i="223"/>
  <c r="F717" i="223" s="1"/>
  <c r="F22" i="223"/>
  <c r="H22" i="166"/>
  <c r="H712" i="166"/>
  <c r="H717" i="166" s="1"/>
  <c r="H720" i="166" s="1"/>
  <c r="H755" i="166"/>
  <c r="M725" i="155"/>
  <c r="M727" i="155" s="1"/>
  <c r="M722" i="155"/>
  <c r="L676" i="223"/>
  <c r="L680" i="223"/>
  <c r="L681" i="223" s="1"/>
  <c r="K755" i="162"/>
  <c r="K22" i="162"/>
  <c r="K24" i="49" s="1"/>
  <c r="K712" i="162"/>
  <c r="K717" i="162" s="1"/>
  <c r="I23" i="171"/>
  <c r="I756" i="171"/>
  <c r="I22" i="167"/>
  <c r="I712" i="167"/>
  <c r="I717" i="167" s="1"/>
  <c r="I720" i="167" s="1"/>
  <c r="I755" i="167"/>
  <c r="E42" i="5"/>
  <c r="D48" i="5"/>
  <c r="F680" i="165"/>
  <c r="F681" i="165" s="1"/>
  <c r="F676" i="165"/>
  <c r="G674" i="165"/>
  <c r="O725" i="170"/>
  <c r="O727" i="170" s="1"/>
  <c r="O722" i="170"/>
  <c r="I755" i="166"/>
  <c r="I22" i="166"/>
  <c r="I712" i="166"/>
  <c r="I717" i="166" s="1"/>
  <c r="I720" i="166" s="1"/>
  <c r="H712" i="215"/>
  <c r="H717" i="215" s="1"/>
  <c r="H720" i="215" s="1"/>
  <c r="H22" i="215"/>
  <c r="H755" i="215"/>
  <c r="I680" i="164"/>
  <c r="I681" i="164" s="1"/>
  <c r="I676" i="164"/>
  <c r="H22" i="211"/>
  <c r="H755" i="211"/>
  <c r="H712" i="211"/>
  <c r="H717" i="211" s="1"/>
  <c r="H720" i="211" s="1"/>
  <c r="F727" i="160"/>
  <c r="I755" i="212"/>
  <c r="I712" i="212"/>
  <c r="I717" i="212" s="1"/>
  <c r="I720" i="212" s="1"/>
  <c r="I22" i="212"/>
  <c r="F725" i="169"/>
  <c r="G720" i="169"/>
  <c r="F720" i="223"/>
  <c r="F722" i="169"/>
  <c r="F676" i="213"/>
  <c r="F680" i="213"/>
  <c r="F681" i="213" s="1"/>
  <c r="G674" i="213"/>
  <c r="Q756" i="171"/>
  <c r="Q23" i="171"/>
  <c r="F756" i="161"/>
  <c r="F23" i="161"/>
  <c r="G674" i="217"/>
  <c r="F676" i="217"/>
  <c r="F680" i="217"/>
  <c r="F681" i="217" s="1"/>
  <c r="L755" i="162"/>
  <c r="L712" i="162"/>
  <c r="L717" i="162" s="1"/>
  <c r="L22" i="162"/>
  <c r="L24" i="49" s="1"/>
  <c r="S676" i="174"/>
  <c r="S680" i="174"/>
  <c r="S681" i="174" s="1"/>
  <c r="Q720" i="162"/>
  <c r="G720" i="217"/>
  <c r="Q725" i="169"/>
  <c r="Q727" i="169" s="1"/>
  <c r="Q722" i="169"/>
  <c r="H680" i="164"/>
  <c r="H681" i="164" s="1"/>
  <c r="H676" i="164"/>
  <c r="K667" i="216"/>
  <c r="K671" i="216" s="1"/>
  <c r="F671" i="216"/>
  <c r="R720" i="174"/>
  <c r="G725" i="174"/>
  <c r="G722" i="174"/>
  <c r="J725" i="170"/>
  <c r="J727" i="170" s="1"/>
  <c r="J722" i="170"/>
  <c r="K667" i="212"/>
  <c r="K671" i="212" s="1"/>
  <c r="F671" i="212"/>
  <c r="K667" i="164"/>
  <c r="K671" i="164" s="1"/>
  <c r="F671" i="164"/>
  <c r="H755" i="165"/>
  <c r="H22" i="165"/>
  <c r="H712" i="165"/>
  <c r="H717" i="165" s="1"/>
  <c r="H720" i="165" s="1"/>
  <c r="N23" i="171"/>
  <c r="N756" i="171"/>
  <c r="G725" i="160"/>
  <c r="G727" i="160" s="1"/>
  <c r="R720" i="160"/>
  <c r="G722" i="160"/>
  <c r="F727" i="172"/>
  <c r="R720" i="173"/>
  <c r="G725" i="173"/>
  <c r="G722" i="173"/>
  <c r="G674" i="212"/>
  <c r="F676" i="212"/>
  <c r="F680" i="212"/>
  <c r="F681" i="212" s="1"/>
  <c r="R680" i="155"/>
  <c r="R681" i="155" s="1"/>
  <c r="R676" i="155"/>
  <c r="S674" i="155"/>
  <c r="L725" i="155"/>
  <c r="L727" i="155" s="1"/>
  <c r="L722" i="155"/>
  <c r="G608" i="9"/>
  <c r="K667" i="214"/>
  <c r="K671" i="214" s="1"/>
  <c r="F671" i="214"/>
  <c r="R712" i="161"/>
  <c r="R717" i="161" s="1"/>
  <c r="R755" i="161"/>
  <c r="I712" i="165"/>
  <c r="I717" i="165" s="1"/>
  <c r="I720" i="165" s="1"/>
  <c r="I755" i="165"/>
  <c r="I22" i="165"/>
  <c r="H676" i="223"/>
  <c r="H680" i="223"/>
  <c r="H681" i="223" s="1"/>
  <c r="M756" i="171"/>
  <c r="M23" i="171"/>
  <c r="F756" i="174"/>
  <c r="F23" i="174"/>
  <c r="N725" i="170"/>
  <c r="N727" i="170" s="1"/>
  <c r="N722" i="170"/>
  <c r="K667" i="167"/>
  <c r="K671" i="167" s="1"/>
  <c r="F671" i="167"/>
  <c r="P756" i="171"/>
  <c r="P23" i="171"/>
  <c r="L756" i="171"/>
  <c r="L23" i="171"/>
  <c r="G725" i="172"/>
  <c r="R720" i="172"/>
  <c r="G722" i="172"/>
  <c r="R671" i="170"/>
  <c r="S667" i="170"/>
  <c r="S671" i="170" s="1"/>
  <c r="Q725" i="170"/>
  <c r="Q727" i="170" s="1"/>
  <c r="Q722" i="170"/>
  <c r="F727" i="173"/>
  <c r="M22" i="162"/>
  <c r="M24" i="49" s="1"/>
  <c r="M712" i="162"/>
  <c r="M717" i="162" s="1"/>
  <c r="M755" i="162"/>
  <c r="K667" i="215"/>
  <c r="K671" i="215" s="1"/>
  <c r="F671" i="215"/>
  <c r="G725" i="161"/>
  <c r="R720" i="161"/>
  <c r="G722" i="161"/>
  <c r="Q676" i="223"/>
  <c r="Q680" i="223"/>
  <c r="Q681" i="223" s="1"/>
  <c r="I755" i="216"/>
  <c r="I22" i="216"/>
  <c r="I712" i="216"/>
  <c r="I717" i="216" s="1"/>
  <c r="I720" i="216" s="1"/>
  <c r="F725" i="155"/>
  <c r="G720" i="155"/>
  <c r="F722" i="155"/>
  <c r="F680" i="166"/>
  <c r="F681" i="166" s="1"/>
  <c r="G674" i="166"/>
  <c r="F676" i="166"/>
  <c r="H756" i="171"/>
  <c r="H23" i="171"/>
  <c r="P725" i="170"/>
  <c r="P727" i="170" s="1"/>
  <c r="P722" i="170"/>
  <c r="G22" i="155"/>
  <c r="R22" i="155" s="1"/>
  <c r="S22" i="155" s="1"/>
  <c r="G755" i="155"/>
  <c r="G712" i="155"/>
  <c r="G717" i="155" s="1"/>
  <c r="J725" i="155"/>
  <c r="J727" i="155" s="1"/>
  <c r="J722" i="155"/>
  <c r="F612" i="9"/>
  <c r="C47" i="5"/>
  <c r="I725" i="170"/>
  <c r="I727" i="170" s="1"/>
  <c r="I722" i="170"/>
  <c r="K725" i="158"/>
  <c r="K727" i="158" s="1"/>
  <c r="K722" i="158"/>
  <c r="G720" i="211"/>
  <c r="K720" i="162"/>
  <c r="K720" i="223" s="1"/>
  <c r="K725" i="169"/>
  <c r="K727" i="169" s="1"/>
  <c r="K722" i="169"/>
  <c r="I22" i="211"/>
  <c r="I712" i="211"/>
  <c r="I717" i="211" s="1"/>
  <c r="I720" i="211" s="1"/>
  <c r="I755" i="211"/>
  <c r="G720" i="215"/>
  <c r="O725" i="169"/>
  <c r="O727" i="169" s="1"/>
  <c r="O720" i="162"/>
  <c r="O720" i="223" s="1"/>
  <c r="O722" i="169"/>
  <c r="I725" i="155"/>
  <c r="I727" i="155" s="1"/>
  <c r="I722" i="155"/>
  <c r="G720" i="214"/>
  <c r="N725" i="169"/>
  <c r="N727" i="169" s="1"/>
  <c r="N720" i="162"/>
  <c r="N720" i="223" s="1"/>
  <c r="N722" i="169"/>
  <c r="K725" i="170"/>
  <c r="K727" i="170" s="1"/>
  <c r="K722" i="170"/>
  <c r="H22" i="216"/>
  <c r="H755" i="216"/>
  <c r="H712" i="216"/>
  <c r="H717" i="216" s="1"/>
  <c r="H720" i="216" s="1"/>
  <c r="K667" i="213"/>
  <c r="K671" i="213" s="1"/>
  <c r="F671" i="213"/>
  <c r="G755" i="171"/>
  <c r="G22" i="171"/>
  <c r="R22" i="171" s="1"/>
  <c r="S22" i="171" s="1"/>
  <c r="G712" i="171"/>
  <c r="G717" i="171" s="1"/>
  <c r="R755" i="174"/>
  <c r="R712" i="174"/>
  <c r="R717" i="174" s="1"/>
  <c r="M680" i="223"/>
  <c r="M681" i="223" s="1"/>
  <c r="M676" i="223"/>
  <c r="F727" i="161"/>
  <c r="K667" i="211"/>
  <c r="K671" i="211" s="1"/>
  <c r="F671" i="211"/>
  <c r="I22" i="162"/>
  <c r="I24" i="49" s="1"/>
  <c r="I712" i="162"/>
  <c r="I717" i="162" s="1"/>
  <c r="I755" i="162"/>
  <c r="G674" i="223"/>
  <c r="K667" i="165"/>
  <c r="K671" i="165" s="1"/>
  <c r="F671" i="165"/>
  <c r="F610" i="162"/>
  <c r="F612" i="162" s="1"/>
  <c r="J23" i="171"/>
  <c r="J756" i="171"/>
  <c r="R671" i="162"/>
  <c r="S667" i="162"/>
  <c r="S671" i="162" s="1"/>
  <c r="G720" i="170"/>
  <c r="F725" i="170"/>
  <c r="F722" i="170"/>
  <c r="H712" i="167"/>
  <c r="H717" i="167" s="1"/>
  <c r="H720" i="167" s="1"/>
  <c r="H22" i="167"/>
  <c r="H755" i="167"/>
  <c r="G674" i="211"/>
  <c r="F676" i="211"/>
  <c r="F680" i="211"/>
  <c r="F681" i="211" s="1"/>
  <c r="S680" i="161"/>
  <c r="S681" i="161" s="1"/>
  <c r="S676" i="161"/>
  <c r="F727" i="174"/>
  <c r="S680" i="160"/>
  <c r="S681" i="160" s="1"/>
  <c r="S676" i="160"/>
  <c r="N712" i="162"/>
  <c r="N717" i="162" s="1"/>
  <c r="N755" i="162"/>
  <c r="N22" i="162"/>
  <c r="N24" i="49" s="1"/>
  <c r="R676" i="171"/>
  <c r="R680" i="171"/>
  <c r="R681" i="171" s="1"/>
  <c r="S674" i="171"/>
  <c r="P22" i="162"/>
  <c r="P24" i="49" s="1"/>
  <c r="P712" i="162"/>
  <c r="P717" i="162" s="1"/>
  <c r="P755" i="162"/>
  <c r="F680" i="167"/>
  <c r="F681" i="167" s="1"/>
  <c r="F676" i="167"/>
  <c r="G674" i="167"/>
  <c r="H725" i="170"/>
  <c r="H727" i="170" s="1"/>
  <c r="H722" i="170"/>
  <c r="R676" i="169"/>
  <c r="R680" i="169"/>
  <c r="R681" i="169" s="1"/>
  <c r="S674" i="169"/>
  <c r="F680" i="215"/>
  <c r="F681" i="215" s="1"/>
  <c r="F676" i="215"/>
  <c r="G674" i="215"/>
  <c r="O23" i="171"/>
  <c r="O756" i="171"/>
  <c r="I610" i="9"/>
  <c r="I612" i="9" s="1"/>
  <c r="F608" i="159"/>
  <c r="H725" i="169"/>
  <c r="H727" i="169" s="1"/>
  <c r="H720" i="162"/>
  <c r="G720" i="165"/>
  <c r="H722" i="169"/>
  <c r="P755" i="223"/>
  <c r="P22" i="223"/>
  <c r="P712" i="223"/>
  <c r="P717" i="223" s="1"/>
  <c r="S1005" i="223" l="1"/>
  <c r="S641" i="223"/>
  <c r="S713" i="223" s="1"/>
  <c r="R1005" i="223"/>
  <c r="R641" i="223"/>
  <c r="G713" i="223"/>
  <c r="G667" i="223"/>
  <c r="G671" i="223" s="1"/>
  <c r="O725" i="223"/>
  <c r="O727" i="223" s="1"/>
  <c r="O722" i="223"/>
  <c r="K725" i="223"/>
  <c r="K727" i="223" s="1"/>
  <c r="K722" i="223"/>
  <c r="N725" i="223"/>
  <c r="N727" i="223" s="1"/>
  <c r="N722" i="223"/>
  <c r="G725" i="214"/>
  <c r="G727" i="214" s="1"/>
  <c r="J720" i="214"/>
  <c r="G722" i="214"/>
  <c r="F22" i="166"/>
  <c r="F712" i="166"/>
  <c r="F755" i="166"/>
  <c r="G727" i="174"/>
  <c r="R725" i="174"/>
  <c r="F727" i="169"/>
  <c r="H23" i="155"/>
  <c r="H756" i="155"/>
  <c r="R720" i="171"/>
  <c r="G725" i="171"/>
  <c r="G722" i="171"/>
  <c r="M725" i="223"/>
  <c r="M727" i="223" s="1"/>
  <c r="M722" i="223"/>
  <c r="P756" i="155"/>
  <c r="P23" i="155"/>
  <c r="P725" i="223"/>
  <c r="P727" i="223" s="1"/>
  <c r="P722" i="223"/>
  <c r="J674" i="216"/>
  <c r="G680" i="216"/>
  <c r="G681" i="216" s="1"/>
  <c r="G676" i="216"/>
  <c r="G676" i="215"/>
  <c r="J674" i="215"/>
  <c r="G680" i="215"/>
  <c r="G681" i="215" s="1"/>
  <c r="H720" i="223"/>
  <c r="H725" i="162"/>
  <c r="H727" i="162" s="1"/>
  <c r="H722" i="162"/>
  <c r="F755" i="215"/>
  <c r="F712" i="215"/>
  <c r="F22" i="215"/>
  <c r="J674" i="167"/>
  <c r="G680" i="167"/>
  <c r="G681" i="167" s="1"/>
  <c r="G676" i="167"/>
  <c r="R712" i="171"/>
  <c r="R717" i="171" s="1"/>
  <c r="R755" i="171"/>
  <c r="S712" i="161"/>
  <c r="S717" i="161" s="1"/>
  <c r="S755" i="161"/>
  <c r="H725" i="167"/>
  <c r="H727" i="167" s="1"/>
  <c r="H722" i="167"/>
  <c r="I23" i="155"/>
  <c r="I756" i="155"/>
  <c r="I725" i="211"/>
  <c r="I727" i="211" s="1"/>
  <c r="I722" i="211"/>
  <c r="G680" i="166"/>
  <c r="G681" i="166" s="1"/>
  <c r="J674" i="166"/>
  <c r="G676" i="166"/>
  <c r="G23" i="160"/>
  <c r="R23" i="160" s="1"/>
  <c r="S23" i="160" s="1"/>
  <c r="G756" i="160"/>
  <c r="R722" i="174"/>
  <c r="R756" i="174" s="1"/>
  <c r="S720" i="174"/>
  <c r="S722" i="174" s="1"/>
  <c r="S756" i="174" s="1"/>
  <c r="J720" i="217"/>
  <c r="G725" i="217"/>
  <c r="G727" i="217" s="1"/>
  <c r="G722" i="217"/>
  <c r="G676" i="213"/>
  <c r="J674" i="213"/>
  <c r="G680" i="213"/>
  <c r="G681" i="213" s="1"/>
  <c r="I755" i="164"/>
  <c r="I712" i="164"/>
  <c r="I717" i="164" s="1"/>
  <c r="I720" i="164" s="1"/>
  <c r="I22" i="164"/>
  <c r="O23" i="170"/>
  <c r="O756" i="170"/>
  <c r="N756" i="155"/>
  <c r="N23" i="155"/>
  <c r="L756" i="170"/>
  <c r="L23" i="170"/>
  <c r="J720" i="213"/>
  <c r="G725" i="213"/>
  <c r="G727" i="213" s="1"/>
  <c r="G722" i="213"/>
  <c r="H725" i="213"/>
  <c r="H727" i="213" s="1"/>
  <c r="H722" i="213"/>
  <c r="I22" i="223"/>
  <c r="I712" i="223"/>
  <c r="I717" i="223" s="1"/>
  <c r="I755" i="223"/>
  <c r="P725" i="162"/>
  <c r="P727" i="162" s="1"/>
  <c r="P722" i="162"/>
  <c r="K23" i="155"/>
  <c r="K756" i="155"/>
  <c r="F22" i="214"/>
  <c r="F712" i="214"/>
  <c r="F755" i="214"/>
  <c r="F712" i="167"/>
  <c r="F22" i="167"/>
  <c r="F755" i="167"/>
  <c r="F23" i="170"/>
  <c r="F756" i="170"/>
  <c r="K23" i="170"/>
  <c r="K756" i="170"/>
  <c r="I756" i="170"/>
  <c r="I23" i="170"/>
  <c r="G756" i="172"/>
  <c r="G23" i="172"/>
  <c r="R23" i="172" s="1"/>
  <c r="S23" i="172" s="1"/>
  <c r="H712" i="223"/>
  <c r="H717" i="223" s="1"/>
  <c r="H755" i="223"/>
  <c r="H22" i="223"/>
  <c r="F608" i="157"/>
  <c r="G610" i="9"/>
  <c r="G612" i="9" s="1"/>
  <c r="J608" i="9"/>
  <c r="F712" i="212"/>
  <c r="F22" i="212"/>
  <c r="F755" i="212"/>
  <c r="R725" i="160"/>
  <c r="R722" i="160"/>
  <c r="R756" i="160" s="1"/>
  <c r="S720" i="160"/>
  <c r="S722" i="160" s="1"/>
  <c r="S756" i="160" s="1"/>
  <c r="Q725" i="162"/>
  <c r="Q727" i="162" s="1"/>
  <c r="Q722" i="162"/>
  <c r="F755" i="217"/>
  <c r="F22" i="217"/>
  <c r="F712" i="217"/>
  <c r="I725" i="212"/>
  <c r="I727" i="212" s="1"/>
  <c r="I722" i="212"/>
  <c r="I725" i="167"/>
  <c r="I727" i="167" s="1"/>
  <c r="I722" i="167"/>
  <c r="L712" i="223"/>
  <c r="L717" i="223" s="1"/>
  <c r="L755" i="223"/>
  <c r="L22" i="223"/>
  <c r="I756" i="169"/>
  <c r="I23" i="169"/>
  <c r="M725" i="162"/>
  <c r="M727" i="162" s="1"/>
  <c r="M722" i="162"/>
  <c r="J756" i="169"/>
  <c r="J23" i="169"/>
  <c r="Q23" i="155"/>
  <c r="Q756" i="155"/>
  <c r="H608" i="159"/>
  <c r="F610" i="159"/>
  <c r="F612" i="159" s="1"/>
  <c r="I608" i="159"/>
  <c r="S680" i="169"/>
  <c r="S681" i="169" s="1"/>
  <c r="S676" i="169"/>
  <c r="F20" i="162"/>
  <c r="F617" i="162"/>
  <c r="F618" i="162" s="1"/>
  <c r="O23" i="169"/>
  <c r="O756" i="169"/>
  <c r="K756" i="169"/>
  <c r="K23" i="169"/>
  <c r="P23" i="170"/>
  <c r="P756" i="170"/>
  <c r="F23" i="155"/>
  <c r="F756" i="155"/>
  <c r="Q755" i="223"/>
  <c r="Q712" i="223"/>
  <c r="Q717" i="223" s="1"/>
  <c r="Q22" i="223"/>
  <c r="R722" i="172"/>
  <c r="R756" i="172" s="1"/>
  <c r="S720" i="172"/>
  <c r="S722" i="172" s="1"/>
  <c r="S756" i="172" s="1"/>
  <c r="N756" i="170"/>
  <c r="N23" i="170"/>
  <c r="L756" i="155"/>
  <c r="L23" i="155"/>
  <c r="J674" i="212"/>
  <c r="G680" i="212"/>
  <c r="G681" i="212" s="1"/>
  <c r="G676" i="212"/>
  <c r="G676" i="217"/>
  <c r="G680" i="217"/>
  <c r="G681" i="217" s="1"/>
  <c r="J674" i="217"/>
  <c r="F22" i="213"/>
  <c r="F712" i="213"/>
  <c r="F755" i="213"/>
  <c r="M23" i="155"/>
  <c r="M756" i="155"/>
  <c r="O23" i="155"/>
  <c r="O756" i="155"/>
  <c r="S676" i="170"/>
  <c r="S680" i="170"/>
  <c r="S681" i="170" s="1"/>
  <c r="K712" i="223"/>
  <c r="K717" i="223" s="1"/>
  <c r="K755" i="223"/>
  <c r="K22" i="223"/>
  <c r="I725" i="223"/>
  <c r="I727" i="223" s="1"/>
  <c r="I722" i="223"/>
  <c r="J712" i="223"/>
  <c r="J717" i="223" s="1"/>
  <c r="J755" i="223"/>
  <c r="J22" i="223"/>
  <c r="F676" i="164"/>
  <c r="F680" i="164"/>
  <c r="F681" i="164" s="1"/>
  <c r="G674" i="164"/>
  <c r="I725" i="213"/>
  <c r="I727" i="213" s="1"/>
  <c r="I722" i="213"/>
  <c r="J725" i="223"/>
  <c r="J727" i="223" s="1"/>
  <c r="J722" i="223"/>
  <c r="G725" i="216"/>
  <c r="G727" i="216" s="1"/>
  <c r="J720" i="216"/>
  <c r="G722" i="216"/>
  <c r="S712" i="172"/>
  <c r="S717" i="172" s="1"/>
  <c r="S755" i="172"/>
  <c r="I20" i="9"/>
  <c r="I21" i="9" s="1"/>
  <c r="I617" i="9"/>
  <c r="I618" i="9" s="1"/>
  <c r="F727" i="170"/>
  <c r="N756" i="169"/>
  <c r="N23" i="169"/>
  <c r="C48" i="5"/>
  <c r="E48" i="5" s="1"/>
  <c r="E47" i="5"/>
  <c r="G756" i="161"/>
  <c r="G23" i="161"/>
  <c r="R23" i="161" s="1"/>
  <c r="S23" i="161" s="1"/>
  <c r="R725" i="172"/>
  <c r="G727" i="172"/>
  <c r="G23" i="173"/>
  <c r="R23" i="173" s="1"/>
  <c r="S23" i="173" s="1"/>
  <c r="G756" i="173"/>
  <c r="H22" i="164"/>
  <c r="H712" i="164"/>
  <c r="H717" i="164" s="1"/>
  <c r="H720" i="164" s="1"/>
  <c r="H755" i="164"/>
  <c r="S712" i="174"/>
  <c r="S717" i="174" s="1"/>
  <c r="S755" i="174"/>
  <c r="F756" i="169"/>
  <c r="F23" i="169"/>
  <c r="G676" i="165"/>
  <c r="J674" i="165"/>
  <c r="G680" i="165"/>
  <c r="G681" i="165" s="1"/>
  <c r="I725" i="162"/>
  <c r="I727" i="162" s="1"/>
  <c r="I722" i="162"/>
  <c r="F610" i="158"/>
  <c r="F612" i="158" s="1"/>
  <c r="H608" i="158"/>
  <c r="I608" i="158"/>
  <c r="L756" i="169"/>
  <c r="L23" i="169"/>
  <c r="I725" i="214"/>
  <c r="I727" i="214" s="1"/>
  <c r="I722" i="214"/>
  <c r="J725" i="162"/>
  <c r="J727" i="162" s="1"/>
  <c r="J722" i="162"/>
  <c r="I725" i="217"/>
  <c r="I727" i="217" s="1"/>
  <c r="I722" i="217"/>
  <c r="J720" i="165"/>
  <c r="G725" i="165"/>
  <c r="G727" i="165" s="1"/>
  <c r="G722" i="165"/>
  <c r="R712" i="169"/>
  <c r="R717" i="169" s="1"/>
  <c r="R755" i="169"/>
  <c r="S712" i="160"/>
  <c r="S717" i="160" s="1"/>
  <c r="S755" i="160"/>
  <c r="F22" i="211"/>
  <c r="F712" i="211"/>
  <c r="F755" i="211"/>
  <c r="R720" i="170"/>
  <c r="G725" i="170"/>
  <c r="G722" i="170"/>
  <c r="O725" i="162"/>
  <c r="O727" i="162" s="1"/>
  <c r="O722" i="162"/>
  <c r="F617" i="9"/>
  <c r="F20" i="9"/>
  <c r="G725" i="155"/>
  <c r="R720" i="155"/>
  <c r="G722" i="155"/>
  <c r="R722" i="161"/>
  <c r="R756" i="161" s="1"/>
  <c r="S720" i="161"/>
  <c r="S722" i="161" s="1"/>
  <c r="S756" i="161" s="1"/>
  <c r="I725" i="165"/>
  <c r="I727" i="165" s="1"/>
  <c r="I722" i="165"/>
  <c r="S680" i="155"/>
  <c r="S681" i="155" s="1"/>
  <c r="S676" i="155"/>
  <c r="R725" i="173"/>
  <c r="G727" i="173"/>
  <c r="J756" i="170"/>
  <c r="J23" i="170"/>
  <c r="H725" i="215"/>
  <c r="H727" i="215" s="1"/>
  <c r="H722" i="215"/>
  <c r="F755" i="165"/>
  <c r="F22" i="165"/>
  <c r="F712" i="165"/>
  <c r="H725" i="217"/>
  <c r="H727" i="217" s="1"/>
  <c r="H722" i="217"/>
  <c r="R755" i="170"/>
  <c r="R712" i="170"/>
  <c r="R717" i="170" s="1"/>
  <c r="O22" i="223"/>
  <c r="O712" i="223"/>
  <c r="O717" i="223" s="1"/>
  <c r="O755" i="223"/>
  <c r="F756" i="171"/>
  <c r="F23" i="171"/>
  <c r="G755" i="162"/>
  <c r="G712" i="162"/>
  <c r="G717" i="162" s="1"/>
  <c r="G22" i="162"/>
  <c r="H617" i="9"/>
  <c r="H618" i="9" s="1"/>
  <c r="H20" i="9"/>
  <c r="H21" i="9" s="1"/>
  <c r="H725" i="212"/>
  <c r="H727" i="212" s="1"/>
  <c r="H722" i="212"/>
  <c r="G676" i="223"/>
  <c r="G680" i="223"/>
  <c r="G681" i="223" s="1"/>
  <c r="R674" i="223"/>
  <c r="M755" i="223"/>
  <c r="M712" i="223"/>
  <c r="M717" i="223" s="1"/>
  <c r="M22" i="223"/>
  <c r="N725" i="162"/>
  <c r="N727" i="162" s="1"/>
  <c r="N722" i="162"/>
  <c r="K725" i="162"/>
  <c r="K727" i="162" s="1"/>
  <c r="K722" i="162"/>
  <c r="J756" i="155"/>
  <c r="J23" i="155"/>
  <c r="F727" i="155"/>
  <c r="R725" i="161"/>
  <c r="G727" i="161"/>
  <c r="Q23" i="170"/>
  <c r="Q756" i="170"/>
  <c r="R712" i="155"/>
  <c r="R717" i="155" s="1"/>
  <c r="R755" i="155"/>
  <c r="R722" i="173"/>
  <c r="R756" i="173" s="1"/>
  <c r="S720" i="173"/>
  <c r="S722" i="173" s="1"/>
  <c r="S756" i="173" s="1"/>
  <c r="H725" i="165"/>
  <c r="H727" i="165" s="1"/>
  <c r="H722" i="165"/>
  <c r="Q23" i="169"/>
  <c r="Q756" i="169"/>
  <c r="F725" i="223"/>
  <c r="F727" i="223" s="1"/>
  <c r="F722" i="223"/>
  <c r="H725" i="211"/>
  <c r="H727" i="211" s="1"/>
  <c r="H722" i="211"/>
  <c r="I725" i="166"/>
  <c r="I727" i="166" s="1"/>
  <c r="I722" i="166"/>
  <c r="H725" i="166"/>
  <c r="H727" i="166" s="1"/>
  <c r="H722" i="166"/>
  <c r="J720" i="166"/>
  <c r="G725" i="166"/>
  <c r="G727" i="166" s="1"/>
  <c r="G722" i="166"/>
  <c r="R680" i="162"/>
  <c r="R681" i="162" s="1"/>
  <c r="R676" i="162"/>
  <c r="S674" i="162"/>
  <c r="I725" i="215"/>
  <c r="I727" i="215" s="1"/>
  <c r="I722" i="215"/>
  <c r="L720" i="223"/>
  <c r="L725" i="162"/>
  <c r="L727" i="162" s="1"/>
  <c r="L722" i="162"/>
  <c r="J720" i="167"/>
  <c r="G725" i="167"/>
  <c r="G727" i="167" s="1"/>
  <c r="G722" i="167"/>
  <c r="H756" i="170"/>
  <c r="H23" i="170"/>
  <c r="G676" i="211"/>
  <c r="G680" i="211"/>
  <c r="G681" i="211" s="1"/>
  <c r="J674" i="211"/>
  <c r="H23" i="169"/>
  <c r="H756" i="169"/>
  <c r="S680" i="171"/>
  <c r="S681" i="171" s="1"/>
  <c r="S676" i="171"/>
  <c r="H725" i="216"/>
  <c r="H727" i="216" s="1"/>
  <c r="H722" i="216"/>
  <c r="J720" i="215"/>
  <c r="G725" i="215"/>
  <c r="G727" i="215" s="1"/>
  <c r="G722" i="215"/>
  <c r="G725" i="211"/>
  <c r="G727" i="211" s="1"/>
  <c r="J720" i="211"/>
  <c r="G722" i="211"/>
  <c r="I725" i="216"/>
  <c r="I727" i="216" s="1"/>
  <c r="I722" i="216"/>
  <c r="G23" i="174"/>
  <c r="R23" i="174" s="1"/>
  <c r="S23" i="174" s="1"/>
  <c r="G756" i="174"/>
  <c r="Q720" i="223"/>
  <c r="R720" i="169"/>
  <c r="G725" i="169"/>
  <c r="G720" i="164"/>
  <c r="G720" i="162"/>
  <c r="G722" i="169"/>
  <c r="M756" i="170"/>
  <c r="M23" i="170"/>
  <c r="N22" i="223"/>
  <c r="N712" i="223"/>
  <c r="N717" i="223" s="1"/>
  <c r="N755" i="223"/>
  <c r="H725" i="214"/>
  <c r="H727" i="214" s="1"/>
  <c r="H722" i="214"/>
  <c r="S755" i="173"/>
  <c r="S712" i="173"/>
  <c r="S717" i="173" s="1"/>
  <c r="F727" i="171"/>
  <c r="M23" i="169"/>
  <c r="M756" i="169"/>
  <c r="G725" i="212"/>
  <c r="G727" i="212" s="1"/>
  <c r="J720" i="212"/>
  <c r="G722" i="212"/>
  <c r="P23" i="169"/>
  <c r="P756" i="169"/>
  <c r="F712" i="216"/>
  <c r="F755" i="216"/>
  <c r="F22" i="216"/>
  <c r="J674" i="214"/>
  <c r="G680" i="214"/>
  <c r="G681" i="214" s="1"/>
  <c r="G676" i="214"/>
  <c r="R667" i="223" l="1"/>
  <c r="R713" i="223"/>
  <c r="I23" i="215"/>
  <c r="I756" i="215"/>
  <c r="H756" i="166"/>
  <c r="H23" i="166"/>
  <c r="K23" i="162"/>
  <c r="K25" i="49" s="1"/>
  <c r="K756" i="162"/>
  <c r="H756" i="217"/>
  <c r="H23" i="217"/>
  <c r="G23" i="170"/>
  <c r="R23" i="170" s="1"/>
  <c r="S23" i="170" s="1"/>
  <c r="G756" i="170"/>
  <c r="H610" i="158"/>
  <c r="H612" i="158" s="1"/>
  <c r="F608" i="172"/>
  <c r="F712" i="164"/>
  <c r="F717" i="164" s="1"/>
  <c r="F720" i="164" s="1"/>
  <c r="F22" i="164"/>
  <c r="F755" i="164"/>
  <c r="F717" i="213"/>
  <c r="F720" i="213" s="1"/>
  <c r="F20" i="159"/>
  <c r="F617" i="159"/>
  <c r="H608" i="157"/>
  <c r="F610" i="157"/>
  <c r="F612" i="157" s="1"/>
  <c r="I608" i="157"/>
  <c r="F717" i="214"/>
  <c r="F720" i="214" s="1"/>
  <c r="J680" i="213"/>
  <c r="J681" i="213" s="1"/>
  <c r="J676" i="213"/>
  <c r="K674" i="213"/>
  <c r="H756" i="167"/>
  <c r="H23" i="167"/>
  <c r="J676" i="167"/>
  <c r="J680" i="167"/>
  <c r="J681" i="167" s="1"/>
  <c r="K674" i="167"/>
  <c r="J680" i="215"/>
  <c r="J681" i="215" s="1"/>
  <c r="J676" i="215"/>
  <c r="K674" i="215"/>
  <c r="J725" i="214"/>
  <c r="J727" i="214" s="1"/>
  <c r="J722" i="214"/>
  <c r="J756" i="214" s="1"/>
  <c r="S755" i="171"/>
  <c r="S712" i="171"/>
  <c r="S717" i="171" s="1"/>
  <c r="G22" i="223"/>
  <c r="R22" i="223" s="1"/>
  <c r="S22" i="223" s="1"/>
  <c r="G712" i="223"/>
  <c r="G717" i="223" s="1"/>
  <c r="G755" i="223"/>
  <c r="G23" i="155"/>
  <c r="R23" i="155" s="1"/>
  <c r="S23" i="155" s="1"/>
  <c r="G756" i="155"/>
  <c r="R725" i="170"/>
  <c r="G727" i="170"/>
  <c r="I23" i="214"/>
  <c r="I756" i="214"/>
  <c r="F617" i="158"/>
  <c r="F20" i="158"/>
  <c r="R727" i="172"/>
  <c r="S725" i="172"/>
  <c r="S727" i="172" s="1"/>
  <c r="J23" i="223"/>
  <c r="J756" i="223"/>
  <c r="F753" i="162"/>
  <c r="F758" i="162" s="1"/>
  <c r="F766" i="162" s="1"/>
  <c r="F1000" i="162"/>
  <c r="H610" i="159"/>
  <c r="H612" i="159" s="1"/>
  <c r="F608" i="174"/>
  <c r="I23" i="212"/>
  <c r="I756" i="212"/>
  <c r="H23" i="213"/>
  <c r="H756" i="213"/>
  <c r="G755" i="213"/>
  <c r="G22" i="213"/>
  <c r="J22" i="213" s="1"/>
  <c r="K22" i="213" s="1"/>
  <c r="G712" i="213"/>
  <c r="G717" i="213" s="1"/>
  <c r="G712" i="166"/>
  <c r="G717" i="166" s="1"/>
  <c r="G755" i="166"/>
  <c r="G22" i="166"/>
  <c r="J22" i="166" s="1"/>
  <c r="K22" i="166" s="1"/>
  <c r="G22" i="215"/>
  <c r="J22" i="215" s="1"/>
  <c r="K22" i="215" s="1"/>
  <c r="G712" i="215"/>
  <c r="G717" i="215" s="1"/>
  <c r="G755" i="215"/>
  <c r="M756" i="223"/>
  <c r="M23" i="223"/>
  <c r="G725" i="162"/>
  <c r="G727" i="162" s="1"/>
  <c r="G722" i="162"/>
  <c r="J725" i="211"/>
  <c r="J727" i="211" s="1"/>
  <c r="J722" i="211"/>
  <c r="J756" i="211" s="1"/>
  <c r="S676" i="162"/>
  <c r="S680" i="162"/>
  <c r="S681" i="162" s="1"/>
  <c r="H23" i="165"/>
  <c r="H756" i="165"/>
  <c r="N23" i="162"/>
  <c r="N25" i="49" s="1"/>
  <c r="N756" i="162"/>
  <c r="H756" i="212"/>
  <c r="H23" i="212"/>
  <c r="F717" i="165"/>
  <c r="F720" i="165" s="1"/>
  <c r="R727" i="173"/>
  <c r="S725" i="173"/>
  <c r="S727" i="173" s="1"/>
  <c r="R722" i="155"/>
  <c r="R756" i="155" s="1"/>
  <c r="S720" i="155"/>
  <c r="S722" i="155" s="1"/>
  <c r="S756" i="155" s="1"/>
  <c r="R722" i="170"/>
  <c r="R756" i="170" s="1"/>
  <c r="S720" i="170"/>
  <c r="S722" i="170" s="1"/>
  <c r="S756" i="170" s="1"/>
  <c r="G756" i="165"/>
  <c r="G23" i="165"/>
  <c r="I23" i="162"/>
  <c r="I25" i="49" s="1"/>
  <c r="I756" i="162"/>
  <c r="I753" i="9"/>
  <c r="I758" i="9" s="1"/>
  <c r="I766" i="9" s="1"/>
  <c r="I767" i="9" s="1"/>
  <c r="I1011" i="9"/>
  <c r="S755" i="170"/>
  <c r="S712" i="170"/>
  <c r="S717" i="170" s="1"/>
  <c r="J676" i="217"/>
  <c r="J680" i="217"/>
  <c r="J681" i="217" s="1"/>
  <c r="K674" i="217"/>
  <c r="F22" i="49"/>
  <c r="F21" i="162"/>
  <c r="R727" i="160"/>
  <c r="S725" i="160"/>
  <c r="S727" i="160" s="1"/>
  <c r="G756" i="217"/>
  <c r="G23" i="217"/>
  <c r="J676" i="166"/>
  <c r="J680" i="166"/>
  <c r="J681" i="166" s="1"/>
  <c r="K674" i="166"/>
  <c r="F717" i="215"/>
  <c r="F720" i="215" s="1"/>
  <c r="G755" i="216"/>
  <c r="G712" i="216"/>
  <c r="G717" i="216" s="1"/>
  <c r="G22" i="216"/>
  <c r="J22" i="216" s="1"/>
  <c r="K22" i="216" s="1"/>
  <c r="R727" i="174"/>
  <c r="S725" i="174"/>
  <c r="S727" i="174" s="1"/>
  <c r="N756" i="223"/>
  <c r="N23" i="223"/>
  <c r="J725" i="212"/>
  <c r="J727" i="212" s="1"/>
  <c r="J722" i="212"/>
  <c r="J756" i="212" s="1"/>
  <c r="H756" i="216"/>
  <c r="H23" i="216"/>
  <c r="J720" i="164"/>
  <c r="G725" i="164"/>
  <c r="G727" i="164" s="1"/>
  <c r="G722" i="164"/>
  <c r="I756" i="166"/>
  <c r="I23" i="166"/>
  <c r="F717" i="216"/>
  <c r="F720" i="216" s="1"/>
  <c r="R722" i="169"/>
  <c r="R756" i="169" s="1"/>
  <c r="S720" i="169"/>
  <c r="S722" i="169" s="1"/>
  <c r="S756" i="169" s="1"/>
  <c r="R712" i="162"/>
  <c r="R717" i="162" s="1"/>
  <c r="R720" i="162" s="1"/>
  <c r="R755" i="162"/>
  <c r="R727" i="161"/>
  <c r="S725" i="161"/>
  <c r="S727" i="161" s="1"/>
  <c r="S755" i="155"/>
  <c r="S712" i="155"/>
  <c r="S717" i="155" s="1"/>
  <c r="R725" i="155"/>
  <c r="G727" i="155"/>
  <c r="I756" i="213"/>
  <c r="I23" i="213"/>
  <c r="S755" i="169"/>
  <c r="S712" i="169"/>
  <c r="S717" i="169" s="1"/>
  <c r="F717" i="217"/>
  <c r="F720" i="217" s="1"/>
  <c r="G23" i="213"/>
  <c r="G756" i="213"/>
  <c r="G756" i="171"/>
  <c r="G23" i="171"/>
  <c r="R23" i="171" s="1"/>
  <c r="S23" i="171" s="1"/>
  <c r="I23" i="216"/>
  <c r="I756" i="216"/>
  <c r="G756" i="215"/>
  <c r="G23" i="215"/>
  <c r="J725" i="167"/>
  <c r="J727" i="167" s="1"/>
  <c r="J722" i="167"/>
  <c r="J756" i="167" s="1"/>
  <c r="H23" i="211"/>
  <c r="H756" i="211"/>
  <c r="F21" i="9"/>
  <c r="F717" i="211"/>
  <c r="F720" i="211" s="1"/>
  <c r="J725" i="165"/>
  <c r="J727" i="165" s="1"/>
  <c r="J722" i="165"/>
  <c r="J756" i="165" s="1"/>
  <c r="H725" i="164"/>
  <c r="H727" i="164" s="1"/>
  <c r="H722" i="164"/>
  <c r="I23" i="223"/>
  <c r="I756" i="223"/>
  <c r="G712" i="217"/>
  <c r="G717" i="217" s="1"/>
  <c r="G755" i="217"/>
  <c r="G22" i="217"/>
  <c r="J22" i="217" s="1"/>
  <c r="K22" i="217" s="1"/>
  <c r="P756" i="162"/>
  <c r="P23" i="162"/>
  <c r="P25" i="49" s="1"/>
  <c r="J725" i="217"/>
  <c r="J727" i="217" s="1"/>
  <c r="J722" i="217"/>
  <c r="J756" i="217" s="1"/>
  <c r="I23" i="211"/>
  <c r="I756" i="211"/>
  <c r="H23" i="162"/>
  <c r="H25" i="49" s="1"/>
  <c r="H756" i="162"/>
  <c r="J676" i="216"/>
  <c r="J680" i="216"/>
  <c r="J681" i="216" s="1"/>
  <c r="K674" i="216"/>
  <c r="G727" i="171"/>
  <c r="R725" i="171"/>
  <c r="K23" i="223"/>
  <c r="K756" i="223"/>
  <c r="G720" i="223"/>
  <c r="J676" i="214"/>
  <c r="J680" i="214"/>
  <c r="J681" i="214" s="1"/>
  <c r="K674" i="214"/>
  <c r="G23" i="211"/>
  <c r="G756" i="211"/>
  <c r="G23" i="167"/>
  <c r="G756" i="167"/>
  <c r="J680" i="211"/>
  <c r="J681" i="211" s="1"/>
  <c r="J676" i="211"/>
  <c r="K674" i="211"/>
  <c r="L23" i="162"/>
  <c r="L25" i="49" s="1"/>
  <c r="L756" i="162"/>
  <c r="G756" i="166"/>
  <c r="G23" i="166"/>
  <c r="H1011" i="9"/>
  <c r="H753" i="9"/>
  <c r="H758" i="9" s="1"/>
  <c r="H766" i="9" s="1"/>
  <c r="H767" i="9" s="1"/>
  <c r="H23" i="215"/>
  <c r="H756" i="215"/>
  <c r="I756" i="165"/>
  <c r="I23" i="165"/>
  <c r="I965" i="9"/>
  <c r="H965" i="9"/>
  <c r="F618" i="9"/>
  <c r="I23" i="217"/>
  <c r="I756" i="217"/>
  <c r="J676" i="165"/>
  <c r="J680" i="165"/>
  <c r="J681" i="165" s="1"/>
  <c r="K674" i="165"/>
  <c r="G755" i="212"/>
  <c r="G712" i="212"/>
  <c r="G717" i="212" s="1"/>
  <c r="G22" i="212"/>
  <c r="J22" i="212" s="1"/>
  <c r="K22" i="212" s="1"/>
  <c r="F717" i="212"/>
  <c r="F720" i="212" s="1"/>
  <c r="J725" i="213"/>
  <c r="J727" i="213" s="1"/>
  <c r="J722" i="213"/>
  <c r="J756" i="213" s="1"/>
  <c r="I725" i="164"/>
  <c r="I727" i="164" s="1"/>
  <c r="I722" i="164"/>
  <c r="P756" i="223"/>
  <c r="P23" i="223"/>
  <c r="R722" i="171"/>
  <c r="R756" i="171" s="1"/>
  <c r="S720" i="171"/>
  <c r="S722" i="171" s="1"/>
  <c r="S756" i="171" s="1"/>
  <c r="F717" i="166"/>
  <c r="F720" i="166" s="1"/>
  <c r="H756" i="214"/>
  <c r="H23" i="214"/>
  <c r="G22" i="211"/>
  <c r="J22" i="211" s="1"/>
  <c r="K22" i="211" s="1"/>
  <c r="G755" i="211"/>
  <c r="G712" i="211"/>
  <c r="G717" i="211" s="1"/>
  <c r="G727" i="169"/>
  <c r="R725" i="169"/>
  <c r="Q725" i="223"/>
  <c r="Q727" i="223" s="1"/>
  <c r="Q722" i="223"/>
  <c r="G712" i="214"/>
  <c r="G717" i="214" s="1"/>
  <c r="G22" i="214"/>
  <c r="J22" i="214" s="1"/>
  <c r="K22" i="214" s="1"/>
  <c r="G755" i="214"/>
  <c r="G756" i="212"/>
  <c r="G23" i="212"/>
  <c r="G23" i="169"/>
  <c r="R23" i="169" s="1"/>
  <c r="S23" i="169" s="1"/>
  <c r="G756" i="169"/>
  <c r="J725" i="215"/>
  <c r="J727" i="215" s="1"/>
  <c r="J722" i="215"/>
  <c r="J756" i="215" s="1"/>
  <c r="F756" i="223"/>
  <c r="F23" i="223"/>
  <c r="G24" i="49"/>
  <c r="R24" i="49" s="1"/>
  <c r="S24" i="49" s="1"/>
  <c r="R22" i="162"/>
  <c r="S22" i="162" s="1"/>
  <c r="O23" i="162"/>
  <c r="O25" i="49" s="1"/>
  <c r="O756" i="162"/>
  <c r="G608" i="158"/>
  <c r="G712" i="165"/>
  <c r="G717" i="165" s="1"/>
  <c r="G755" i="165"/>
  <c r="G22" i="165"/>
  <c r="J22" i="165" s="1"/>
  <c r="K22" i="165" s="1"/>
  <c r="G756" i="216"/>
  <c r="G23" i="216"/>
  <c r="G680" i="164"/>
  <c r="G681" i="164" s="1"/>
  <c r="G676" i="164"/>
  <c r="J674" i="164"/>
  <c r="G608" i="159"/>
  <c r="M23" i="162"/>
  <c r="M25" i="49" s="1"/>
  <c r="M756" i="162"/>
  <c r="Q23" i="162"/>
  <c r="Q25" i="49" s="1"/>
  <c r="Q756" i="162"/>
  <c r="J610" i="9"/>
  <c r="J612" i="9" s="1"/>
  <c r="J617" i="9" s="1"/>
  <c r="J618" i="9" s="1"/>
  <c r="J1011" i="9" s="1"/>
  <c r="K608" i="9"/>
  <c r="K610" i="9" s="1"/>
  <c r="K612" i="9" s="1"/>
  <c r="F717" i="167"/>
  <c r="F720" i="167" s="1"/>
  <c r="G22" i="167"/>
  <c r="J22" i="167" s="1"/>
  <c r="K22" i="167" s="1"/>
  <c r="G712" i="167"/>
  <c r="G717" i="167" s="1"/>
  <c r="G755" i="167"/>
  <c r="H725" i="223"/>
  <c r="H727" i="223" s="1"/>
  <c r="H722" i="223"/>
  <c r="O23" i="223"/>
  <c r="O756" i="223"/>
  <c r="L725" i="223"/>
  <c r="L727" i="223" s="1"/>
  <c r="L722" i="223"/>
  <c r="J725" i="166"/>
  <c r="J727" i="166" s="1"/>
  <c r="J722" i="166"/>
  <c r="J756" i="166" s="1"/>
  <c r="R680" i="223"/>
  <c r="R681" i="223" s="1"/>
  <c r="R676" i="223"/>
  <c r="S674" i="223"/>
  <c r="J756" i="162"/>
  <c r="J23" i="162"/>
  <c r="J25" i="49" s="1"/>
  <c r="I610" i="158"/>
  <c r="I612" i="158" s="1"/>
  <c r="F608" i="173"/>
  <c r="J725" i="216"/>
  <c r="J727" i="216" s="1"/>
  <c r="J722" i="216"/>
  <c r="J756" i="216" s="1"/>
  <c r="J680" i="212"/>
  <c r="J681" i="212" s="1"/>
  <c r="J676" i="212"/>
  <c r="K674" i="212"/>
  <c r="F608" i="161"/>
  <c r="I610" i="159"/>
  <c r="I612" i="159" s="1"/>
  <c r="I756" i="167"/>
  <c r="I23" i="167"/>
  <c r="G20" i="9"/>
  <c r="G617" i="9"/>
  <c r="G618" i="9" s="1"/>
  <c r="G756" i="214"/>
  <c r="G23" i="214"/>
  <c r="R671" i="223" l="1"/>
  <c r="S667" i="223"/>
  <c r="S671" i="223" s="1"/>
  <c r="J23" i="216"/>
  <c r="G965" i="9"/>
  <c r="J965" i="9" s="1"/>
  <c r="K965" i="9" s="1"/>
  <c r="J23" i="166"/>
  <c r="J23" i="167"/>
  <c r="I20" i="159"/>
  <c r="I21" i="159" s="1"/>
  <c r="I617" i="159"/>
  <c r="I618" i="159" s="1"/>
  <c r="I756" i="164"/>
  <c r="I23" i="164"/>
  <c r="R727" i="171"/>
  <c r="S725" i="171"/>
  <c r="S727" i="171" s="1"/>
  <c r="K720" i="215"/>
  <c r="K722" i="215" s="1"/>
  <c r="F725" i="215"/>
  <c r="F722" i="215"/>
  <c r="R727" i="170"/>
  <c r="S725" i="170"/>
  <c r="S727" i="170" s="1"/>
  <c r="F608" i="170"/>
  <c r="I610" i="157"/>
  <c r="I612" i="157" s="1"/>
  <c r="L756" i="223"/>
  <c r="L23" i="223"/>
  <c r="J712" i="167"/>
  <c r="J755" i="167"/>
  <c r="K755" i="167" s="1"/>
  <c r="J608" i="159"/>
  <c r="G610" i="159"/>
  <c r="G612" i="159" s="1"/>
  <c r="F608" i="160"/>
  <c r="J23" i="214"/>
  <c r="K680" i="212"/>
  <c r="K681" i="212" s="1"/>
  <c r="K676" i="212"/>
  <c r="J676" i="164"/>
  <c r="J680" i="164"/>
  <c r="J681" i="164" s="1"/>
  <c r="K674" i="164"/>
  <c r="J608" i="158"/>
  <c r="F608" i="171"/>
  <c r="G610" i="158"/>
  <c r="G612" i="158" s="1"/>
  <c r="Q23" i="223"/>
  <c r="Q756" i="223"/>
  <c r="K676" i="165"/>
  <c r="K680" i="165"/>
  <c r="K681" i="165" s="1"/>
  <c r="J23" i="211"/>
  <c r="G756" i="162"/>
  <c r="G23" i="162"/>
  <c r="F20" i="157"/>
  <c r="F617" i="157"/>
  <c r="J608" i="173"/>
  <c r="J610" i="173" s="1"/>
  <c r="J612" i="173" s="1"/>
  <c r="L608" i="173"/>
  <c r="L610" i="173" s="1"/>
  <c r="L612" i="173" s="1"/>
  <c r="H608" i="173"/>
  <c r="H610" i="173" s="1"/>
  <c r="H612" i="173" s="1"/>
  <c r="M608" i="173"/>
  <c r="M610" i="173" s="1"/>
  <c r="M612" i="173" s="1"/>
  <c r="F610" i="173"/>
  <c r="F612" i="173" s="1"/>
  <c r="K608" i="173"/>
  <c r="K610" i="173" s="1"/>
  <c r="K612" i="173" s="1"/>
  <c r="O608" i="173"/>
  <c r="O610" i="173" s="1"/>
  <c r="O612" i="173" s="1"/>
  <c r="N608" i="173"/>
  <c r="N610" i="173" s="1"/>
  <c r="N612" i="173" s="1"/>
  <c r="Q608" i="173"/>
  <c r="Q610" i="173" s="1"/>
  <c r="Q612" i="173" s="1"/>
  <c r="I608" i="173"/>
  <c r="I610" i="173" s="1"/>
  <c r="I612" i="173" s="1"/>
  <c r="P608" i="173"/>
  <c r="P610" i="173" s="1"/>
  <c r="P612" i="173" s="1"/>
  <c r="I20" i="158"/>
  <c r="I21" i="158" s="1"/>
  <c r="I617" i="158"/>
  <c r="I618" i="158" s="1"/>
  <c r="S680" i="223"/>
  <c r="S681" i="223" s="1"/>
  <c r="S676" i="223"/>
  <c r="G712" i="164"/>
  <c r="G717" i="164" s="1"/>
  <c r="G22" i="164"/>
  <c r="J22" i="164" s="1"/>
  <c r="K22" i="164" s="1"/>
  <c r="G755" i="164"/>
  <c r="K680" i="214"/>
  <c r="K681" i="214" s="1"/>
  <c r="K676" i="214"/>
  <c r="K680" i="216"/>
  <c r="K681" i="216" s="1"/>
  <c r="K676" i="216"/>
  <c r="H756" i="164"/>
  <c r="H23" i="164"/>
  <c r="G756" i="164"/>
  <c r="G23" i="164"/>
  <c r="K680" i="166"/>
  <c r="K681" i="166" s="1"/>
  <c r="K676" i="166"/>
  <c r="I770" i="9"/>
  <c r="I25" i="9"/>
  <c r="I26" i="9" s="1"/>
  <c r="I30" i="9" s="1"/>
  <c r="M608" i="174"/>
  <c r="M610" i="174" s="1"/>
  <c r="M612" i="174" s="1"/>
  <c r="Q608" i="174"/>
  <c r="Q610" i="174" s="1"/>
  <c r="Q612" i="174" s="1"/>
  <c r="I608" i="174"/>
  <c r="I610" i="174" s="1"/>
  <c r="I612" i="174" s="1"/>
  <c r="P608" i="174"/>
  <c r="P610" i="174" s="1"/>
  <c r="P612" i="174" s="1"/>
  <c r="K608" i="174"/>
  <c r="K610" i="174" s="1"/>
  <c r="K612" i="174" s="1"/>
  <c r="L608" i="174"/>
  <c r="L610" i="174" s="1"/>
  <c r="L612" i="174" s="1"/>
  <c r="F610" i="174"/>
  <c r="F612" i="174" s="1"/>
  <c r="O608" i="174"/>
  <c r="O610" i="174" s="1"/>
  <c r="O612" i="174" s="1"/>
  <c r="N608" i="174"/>
  <c r="N610" i="174" s="1"/>
  <c r="N612" i="174" s="1"/>
  <c r="J608" i="174"/>
  <c r="J610" i="174" s="1"/>
  <c r="J612" i="174" s="1"/>
  <c r="H608" i="174"/>
  <c r="H610" i="174" s="1"/>
  <c r="H612" i="174" s="1"/>
  <c r="K680" i="215"/>
  <c r="K681" i="215" s="1"/>
  <c r="K676" i="215"/>
  <c r="K680" i="213"/>
  <c r="K681" i="213" s="1"/>
  <c r="K676" i="213"/>
  <c r="G608" i="157"/>
  <c r="H610" i="157"/>
  <c r="H612" i="157" s="1"/>
  <c r="F608" i="155"/>
  <c r="F725" i="164"/>
  <c r="K720" i="164"/>
  <c r="K722" i="164" s="1"/>
  <c r="F722" i="164"/>
  <c r="J755" i="212"/>
  <c r="K755" i="212" s="1"/>
  <c r="J712" i="212"/>
  <c r="F725" i="166"/>
  <c r="K720" i="166"/>
  <c r="K722" i="166" s="1"/>
  <c r="F722" i="166"/>
  <c r="G1011" i="9"/>
  <c r="G753" i="9"/>
  <c r="R712" i="223"/>
  <c r="R717" i="223" s="1"/>
  <c r="R720" i="223" s="1"/>
  <c r="R755" i="223"/>
  <c r="H23" i="223"/>
  <c r="H756" i="223"/>
  <c r="R727" i="169"/>
  <c r="S725" i="169"/>
  <c r="S727" i="169" s="1"/>
  <c r="J712" i="165"/>
  <c r="J755" i="165"/>
  <c r="K755" i="165" s="1"/>
  <c r="K676" i="211"/>
  <c r="K680" i="211"/>
  <c r="K681" i="211" s="1"/>
  <c r="R725" i="162"/>
  <c r="R727" i="162" s="1"/>
  <c r="R722" i="162"/>
  <c r="R756" i="162" s="1"/>
  <c r="F23" i="49"/>
  <c r="H617" i="159"/>
  <c r="H618" i="159" s="1"/>
  <c r="H20" i="159"/>
  <c r="H21" i="159" s="1"/>
  <c r="F21" i="158"/>
  <c r="J755" i="215"/>
  <c r="K755" i="215" s="1"/>
  <c r="J712" i="215"/>
  <c r="J712" i="213"/>
  <c r="J755" i="213"/>
  <c r="K755" i="213" s="1"/>
  <c r="N608" i="172"/>
  <c r="N610" i="172" s="1"/>
  <c r="N612" i="172" s="1"/>
  <c r="O608" i="172"/>
  <c r="O610" i="172" s="1"/>
  <c r="O612" i="172" s="1"/>
  <c r="F610" i="172"/>
  <c r="F612" i="172" s="1"/>
  <c r="H608" i="172"/>
  <c r="H610" i="172" s="1"/>
  <c r="H612" i="172" s="1"/>
  <c r="Q608" i="172"/>
  <c r="Q610" i="172" s="1"/>
  <c r="Q612" i="172" s="1"/>
  <c r="K608" i="172"/>
  <c r="K610" i="172" s="1"/>
  <c r="K612" i="172" s="1"/>
  <c r="I608" i="172"/>
  <c r="I610" i="172" s="1"/>
  <c r="I612" i="172" s="1"/>
  <c r="M608" i="172"/>
  <c r="M610" i="172" s="1"/>
  <c r="M612" i="172" s="1"/>
  <c r="L608" i="172"/>
  <c r="L610" i="172" s="1"/>
  <c r="L612" i="172" s="1"/>
  <c r="J608" i="172"/>
  <c r="J610" i="172" s="1"/>
  <c r="J612" i="172" s="1"/>
  <c r="P608" i="172"/>
  <c r="P610" i="172" s="1"/>
  <c r="P612" i="172" s="1"/>
  <c r="K720" i="167"/>
  <c r="K722" i="167" s="1"/>
  <c r="F725" i="167"/>
  <c r="F722" i="167"/>
  <c r="J20" i="9"/>
  <c r="G21" i="9"/>
  <c r="J23" i="212"/>
  <c r="K720" i="212"/>
  <c r="K722" i="212" s="1"/>
  <c r="F725" i="212"/>
  <c r="F722" i="212"/>
  <c r="J712" i="211"/>
  <c r="J755" i="211"/>
  <c r="K755" i="211" s="1"/>
  <c r="J712" i="214"/>
  <c r="J755" i="214"/>
  <c r="K755" i="214" s="1"/>
  <c r="J712" i="216"/>
  <c r="J755" i="216"/>
  <c r="K755" i="216" s="1"/>
  <c r="J725" i="164"/>
  <c r="J727" i="164" s="1"/>
  <c r="J722" i="164"/>
  <c r="J756" i="164" s="1"/>
  <c r="J755" i="166"/>
  <c r="K755" i="166" s="1"/>
  <c r="J712" i="166"/>
  <c r="K680" i="217"/>
  <c r="K681" i="217" s="1"/>
  <c r="K676" i="217"/>
  <c r="F618" i="158"/>
  <c r="H967" i="159"/>
  <c r="F618" i="159"/>
  <c r="H617" i="158"/>
  <c r="H618" i="158" s="1"/>
  <c r="H20" i="158"/>
  <c r="H21" i="158" s="1"/>
  <c r="F610" i="161"/>
  <c r="F612" i="161" s="1"/>
  <c r="P608" i="161"/>
  <c r="P610" i="161" s="1"/>
  <c r="P612" i="161" s="1"/>
  <c r="J608" i="161"/>
  <c r="J610" i="161" s="1"/>
  <c r="J612" i="161" s="1"/>
  <c r="Q608" i="161"/>
  <c r="Q610" i="161" s="1"/>
  <c r="Q612" i="161" s="1"/>
  <c r="M608" i="161"/>
  <c r="M610" i="161" s="1"/>
  <c r="M612" i="161" s="1"/>
  <c r="N608" i="161"/>
  <c r="N610" i="161" s="1"/>
  <c r="N612" i="161" s="1"/>
  <c r="I608" i="161"/>
  <c r="I610" i="161" s="1"/>
  <c r="I612" i="161" s="1"/>
  <c r="O608" i="161"/>
  <c r="O610" i="161" s="1"/>
  <c r="O612" i="161" s="1"/>
  <c r="K608" i="161"/>
  <c r="K610" i="161" s="1"/>
  <c r="K612" i="161" s="1"/>
  <c r="L608" i="161"/>
  <c r="L610" i="161" s="1"/>
  <c r="L612" i="161" s="1"/>
  <c r="H608" i="161"/>
  <c r="H610" i="161" s="1"/>
  <c r="H612" i="161" s="1"/>
  <c r="H770" i="9"/>
  <c r="H25" i="9"/>
  <c r="H26" i="9" s="1"/>
  <c r="H30" i="9" s="1"/>
  <c r="G725" i="223"/>
  <c r="G727" i="223" s="1"/>
  <c r="G722" i="223"/>
  <c r="J23" i="213"/>
  <c r="R727" i="155"/>
  <c r="S725" i="155"/>
  <c r="S727" i="155" s="1"/>
  <c r="J23" i="217"/>
  <c r="J23" i="165"/>
  <c r="F725" i="165"/>
  <c r="K720" i="165"/>
  <c r="K722" i="165" s="1"/>
  <c r="F722" i="165"/>
  <c r="F767" i="162"/>
  <c r="K680" i="167"/>
  <c r="K681" i="167" s="1"/>
  <c r="K676" i="167"/>
  <c r="K720" i="214"/>
  <c r="K722" i="214" s="1"/>
  <c r="F725" i="214"/>
  <c r="F722" i="214"/>
  <c r="F21" i="159"/>
  <c r="F1011" i="9"/>
  <c r="F753" i="9"/>
  <c r="I966" i="9"/>
  <c r="H966" i="9"/>
  <c r="F725" i="211"/>
  <c r="K720" i="211"/>
  <c r="K722" i="211" s="1"/>
  <c r="F722" i="211"/>
  <c r="J23" i="215"/>
  <c r="F725" i="217"/>
  <c r="K720" i="217"/>
  <c r="K722" i="217" s="1"/>
  <c r="F722" i="217"/>
  <c r="K720" i="216"/>
  <c r="K722" i="216" s="1"/>
  <c r="F725" i="216"/>
  <c r="F722" i="216"/>
  <c r="J712" i="217"/>
  <c r="J755" i="217"/>
  <c r="K755" i="217" s="1"/>
  <c r="S755" i="162"/>
  <c r="S712" i="162"/>
  <c r="S717" i="162" s="1"/>
  <c r="S720" i="162" s="1"/>
  <c r="F725" i="213"/>
  <c r="K720" i="213"/>
  <c r="K722" i="213" s="1"/>
  <c r="F722" i="213"/>
  <c r="J23" i="164" l="1"/>
  <c r="M20" i="161"/>
  <c r="M21" i="161" s="1"/>
  <c r="M617" i="161"/>
  <c r="M618" i="161" s="1"/>
  <c r="J717" i="217"/>
  <c r="K712" i="217"/>
  <c r="K717" i="217" s="1"/>
  <c r="F23" i="211"/>
  <c r="K23" i="211" s="1"/>
  <c r="F756" i="211"/>
  <c r="K756" i="211" s="1"/>
  <c r="F23" i="165"/>
  <c r="K23" i="165" s="1"/>
  <c r="F756" i="165"/>
  <c r="K756" i="165" s="1"/>
  <c r="G23" i="223"/>
  <c r="R23" i="223" s="1"/>
  <c r="S23" i="223" s="1"/>
  <c r="G756" i="223"/>
  <c r="K617" i="161"/>
  <c r="K618" i="161" s="1"/>
  <c r="K20" i="161"/>
  <c r="K21" i="161" s="1"/>
  <c r="P967" i="161"/>
  <c r="L967" i="161"/>
  <c r="K967" i="161"/>
  <c r="N967" i="161"/>
  <c r="Q967" i="161"/>
  <c r="O967" i="161"/>
  <c r="F20" i="161"/>
  <c r="F617" i="161"/>
  <c r="F618" i="161" s="1"/>
  <c r="H967" i="161"/>
  <c r="M967" i="161"/>
  <c r="I967" i="161"/>
  <c r="J967" i="161"/>
  <c r="J717" i="214"/>
  <c r="K712" i="214"/>
  <c r="K717" i="214" s="1"/>
  <c r="J21" i="9"/>
  <c r="K21" i="9" s="1"/>
  <c r="K20" i="9"/>
  <c r="L20" i="172"/>
  <c r="L21" i="172" s="1"/>
  <c r="L617" i="172"/>
  <c r="L618" i="172" s="1"/>
  <c r="N617" i="172"/>
  <c r="N618" i="172" s="1"/>
  <c r="N20" i="172"/>
  <c r="N21" i="172" s="1"/>
  <c r="H1013" i="159"/>
  <c r="H753" i="159"/>
  <c r="H758" i="159" s="1"/>
  <c r="H766" i="159" s="1"/>
  <c r="H767" i="159" s="1"/>
  <c r="J717" i="165"/>
  <c r="K712" i="165"/>
  <c r="K717" i="165" s="1"/>
  <c r="F727" i="164"/>
  <c r="K725" i="164"/>
  <c r="K727" i="164" s="1"/>
  <c r="K20" i="174"/>
  <c r="K21" i="174" s="1"/>
  <c r="K617" i="174"/>
  <c r="K618" i="174" s="1"/>
  <c r="Q965" i="173"/>
  <c r="F617" i="173"/>
  <c r="F618" i="173" s="1"/>
  <c r="O965" i="173"/>
  <c r="K965" i="173"/>
  <c r="L965" i="173"/>
  <c r="N965" i="173"/>
  <c r="H965" i="173"/>
  <c r="P965" i="173"/>
  <c r="F20" i="173"/>
  <c r="J965" i="173"/>
  <c r="I965" i="173"/>
  <c r="M965" i="173"/>
  <c r="G25" i="49"/>
  <c r="R25" i="49" s="1"/>
  <c r="S25" i="49" s="1"/>
  <c r="R23" i="162"/>
  <c r="S23" i="162" s="1"/>
  <c r="F756" i="214"/>
  <c r="K756" i="214" s="1"/>
  <c r="F23" i="214"/>
  <c r="K23" i="214" s="1"/>
  <c r="P20" i="174"/>
  <c r="P21" i="174" s="1"/>
  <c r="P617" i="174"/>
  <c r="P618" i="174" s="1"/>
  <c r="G608" i="173"/>
  <c r="G617" i="158"/>
  <c r="G618" i="158" s="1"/>
  <c r="G966" i="158" s="1"/>
  <c r="G20" i="158"/>
  <c r="G965" i="158"/>
  <c r="I20" i="157"/>
  <c r="I21" i="157" s="1"/>
  <c r="I617" i="157"/>
  <c r="I618" i="157" s="1"/>
  <c r="F23" i="213"/>
  <c r="K23" i="213" s="1"/>
  <c r="F756" i="213"/>
  <c r="K756" i="213" s="1"/>
  <c r="K725" i="216"/>
  <c r="K727" i="216" s="1"/>
  <c r="F727" i="216"/>
  <c r="K725" i="211"/>
  <c r="K727" i="211" s="1"/>
  <c r="F727" i="211"/>
  <c r="K725" i="214"/>
  <c r="K727" i="214" s="1"/>
  <c r="F727" i="214"/>
  <c r="F727" i="165"/>
  <c r="K725" i="165"/>
  <c r="K727" i="165" s="1"/>
  <c r="I20" i="161"/>
  <c r="I21" i="161" s="1"/>
  <c r="I617" i="161"/>
  <c r="I618" i="161" s="1"/>
  <c r="H1011" i="158"/>
  <c r="H753" i="158"/>
  <c r="H758" i="158" s="1"/>
  <c r="H766" i="158" s="1"/>
  <c r="H767" i="158" s="1"/>
  <c r="J717" i="211"/>
  <c r="K712" i="211"/>
  <c r="K717" i="211" s="1"/>
  <c r="K725" i="167"/>
  <c r="K727" i="167" s="1"/>
  <c r="F727" i="167"/>
  <c r="I617" i="172"/>
  <c r="I618" i="172" s="1"/>
  <c r="I20" i="172"/>
  <c r="I21" i="172" s="1"/>
  <c r="J717" i="213"/>
  <c r="K712" i="213"/>
  <c r="K717" i="213" s="1"/>
  <c r="H20" i="157"/>
  <c r="H21" i="157" s="1"/>
  <c r="H617" i="157"/>
  <c r="H618" i="157" s="1"/>
  <c r="H617" i="174"/>
  <c r="H618" i="174" s="1"/>
  <c r="H20" i="174"/>
  <c r="H21" i="174" s="1"/>
  <c r="I20" i="174"/>
  <c r="I21" i="174" s="1"/>
  <c r="I617" i="174"/>
  <c r="I618" i="174" s="1"/>
  <c r="P617" i="173"/>
  <c r="P618" i="173" s="1"/>
  <c r="P20" i="173"/>
  <c r="P21" i="173" s="1"/>
  <c r="H617" i="173"/>
  <c r="H618" i="173" s="1"/>
  <c r="H20" i="173"/>
  <c r="H21" i="173" s="1"/>
  <c r="I608" i="171"/>
  <c r="I610" i="171" s="1"/>
  <c r="I612" i="171" s="1"/>
  <c r="L608" i="171"/>
  <c r="L610" i="171" s="1"/>
  <c r="L612" i="171" s="1"/>
  <c r="M608" i="171"/>
  <c r="M610" i="171" s="1"/>
  <c r="M612" i="171" s="1"/>
  <c r="P608" i="171"/>
  <c r="P610" i="171" s="1"/>
  <c r="P612" i="171" s="1"/>
  <c r="J608" i="171"/>
  <c r="J610" i="171" s="1"/>
  <c r="J612" i="171" s="1"/>
  <c r="N608" i="171"/>
  <c r="N610" i="171" s="1"/>
  <c r="N612" i="171" s="1"/>
  <c r="H608" i="171"/>
  <c r="H610" i="171" s="1"/>
  <c r="H612" i="171" s="1"/>
  <c r="O608" i="171"/>
  <c r="O610" i="171" s="1"/>
  <c r="O612" i="171" s="1"/>
  <c r="Q608" i="171"/>
  <c r="Q610" i="171" s="1"/>
  <c r="Q612" i="171" s="1"/>
  <c r="F610" i="171"/>
  <c r="F612" i="171" s="1"/>
  <c r="K608" i="171"/>
  <c r="K610" i="171" s="1"/>
  <c r="K612" i="171" s="1"/>
  <c r="L608" i="160"/>
  <c r="L610" i="160" s="1"/>
  <c r="L612" i="160" s="1"/>
  <c r="N608" i="160"/>
  <c r="N610" i="160" s="1"/>
  <c r="N612" i="160" s="1"/>
  <c r="M608" i="160"/>
  <c r="M610" i="160" s="1"/>
  <c r="M612" i="160" s="1"/>
  <c r="P608" i="160"/>
  <c r="P610" i="160" s="1"/>
  <c r="P612" i="160" s="1"/>
  <c r="H608" i="160"/>
  <c r="H610" i="160" s="1"/>
  <c r="H612" i="160" s="1"/>
  <c r="I608" i="160"/>
  <c r="I610" i="160" s="1"/>
  <c r="I612" i="160" s="1"/>
  <c r="O608" i="160"/>
  <c r="O610" i="160" s="1"/>
  <c r="O612" i="160" s="1"/>
  <c r="Q608" i="160"/>
  <c r="Q610" i="160" s="1"/>
  <c r="Q612" i="160" s="1"/>
  <c r="F610" i="160"/>
  <c r="F612" i="160" s="1"/>
  <c r="J608" i="160"/>
  <c r="J610" i="160" s="1"/>
  <c r="J612" i="160" s="1"/>
  <c r="K608" i="160"/>
  <c r="K610" i="160" s="1"/>
  <c r="K612" i="160" s="1"/>
  <c r="O608" i="170"/>
  <c r="L608" i="170"/>
  <c r="K608" i="170"/>
  <c r="F610" i="170"/>
  <c r="F612" i="170" s="1"/>
  <c r="I608" i="170"/>
  <c r="P608" i="170"/>
  <c r="H608" i="170"/>
  <c r="Q608" i="170"/>
  <c r="N608" i="170"/>
  <c r="M608" i="170"/>
  <c r="J608" i="170"/>
  <c r="M617" i="173"/>
  <c r="M618" i="173" s="1"/>
  <c r="M20" i="173"/>
  <c r="M21" i="173" s="1"/>
  <c r="G966" i="9"/>
  <c r="J966" i="9" s="1"/>
  <c r="K966" i="9" s="1"/>
  <c r="H773" i="9"/>
  <c r="H774" i="9" s="1"/>
  <c r="H776" i="9" s="1"/>
  <c r="H777" i="9" s="1"/>
  <c r="H36" i="9" s="1"/>
  <c r="H37" i="9" s="1"/>
  <c r="H39" i="9" s="1"/>
  <c r="H1008" i="9"/>
  <c r="N617" i="161"/>
  <c r="N618" i="161" s="1"/>
  <c r="N20" i="161"/>
  <c r="N21" i="161" s="1"/>
  <c r="H968" i="159"/>
  <c r="F1013" i="159"/>
  <c r="F753" i="159"/>
  <c r="F756" i="212"/>
  <c r="K756" i="212" s="1"/>
  <c r="F23" i="212"/>
  <c r="K23" i="212" s="1"/>
  <c r="K617" i="172"/>
  <c r="K618" i="172" s="1"/>
  <c r="K20" i="172"/>
  <c r="K21" i="172" s="1"/>
  <c r="J717" i="215"/>
  <c r="K712" i="215"/>
  <c r="K717" i="215" s="1"/>
  <c r="F727" i="166"/>
  <c r="K725" i="166"/>
  <c r="K727" i="166" s="1"/>
  <c r="F608" i="169"/>
  <c r="J608" i="157"/>
  <c r="G610" i="157"/>
  <c r="G612" i="157" s="1"/>
  <c r="J617" i="174"/>
  <c r="J618" i="174" s="1"/>
  <c r="J20" i="174"/>
  <c r="J21" i="174" s="1"/>
  <c r="Q617" i="174"/>
  <c r="Q618" i="174" s="1"/>
  <c r="Q20" i="174"/>
  <c r="Q21" i="174" s="1"/>
  <c r="I20" i="173"/>
  <c r="I21" i="173" s="1"/>
  <c r="I617" i="173"/>
  <c r="I618" i="173" s="1"/>
  <c r="L617" i="173"/>
  <c r="L618" i="173" s="1"/>
  <c r="L20" i="173"/>
  <c r="L21" i="173" s="1"/>
  <c r="J610" i="158"/>
  <c r="J612" i="158" s="1"/>
  <c r="J617" i="158" s="1"/>
  <c r="J618" i="158" s="1"/>
  <c r="K608" i="158"/>
  <c r="K610" i="158" s="1"/>
  <c r="K612" i="158" s="1"/>
  <c r="G617" i="159"/>
  <c r="G618" i="159" s="1"/>
  <c r="G20" i="159"/>
  <c r="G967" i="159"/>
  <c r="O617" i="161"/>
  <c r="O618" i="161" s="1"/>
  <c r="O20" i="161"/>
  <c r="O21" i="161" s="1"/>
  <c r="J717" i="212"/>
  <c r="K712" i="212"/>
  <c r="K717" i="212" s="1"/>
  <c r="N20" i="174"/>
  <c r="N21" i="174" s="1"/>
  <c r="N617" i="174"/>
  <c r="N618" i="174" s="1"/>
  <c r="M20" i="174"/>
  <c r="M21" i="174" s="1"/>
  <c r="M617" i="174"/>
  <c r="M618" i="174" s="1"/>
  <c r="S712" i="223"/>
  <c r="S717" i="223" s="1"/>
  <c r="S720" i="223" s="1"/>
  <c r="S755" i="223"/>
  <c r="Q20" i="173"/>
  <c r="Q21" i="173" s="1"/>
  <c r="Q617" i="173"/>
  <c r="Q618" i="173" s="1"/>
  <c r="J20" i="173"/>
  <c r="J21" i="173" s="1"/>
  <c r="J617" i="173"/>
  <c r="J618" i="173" s="1"/>
  <c r="K676" i="164"/>
  <c r="K712" i="164" s="1"/>
  <c r="K717" i="164" s="1"/>
  <c r="K680" i="164"/>
  <c r="K681" i="164" s="1"/>
  <c r="J610" i="159"/>
  <c r="J612" i="159" s="1"/>
  <c r="J617" i="159" s="1"/>
  <c r="J618" i="159" s="1"/>
  <c r="K608" i="159"/>
  <c r="K610" i="159" s="1"/>
  <c r="K612" i="159" s="1"/>
  <c r="K617" i="159" s="1"/>
  <c r="K618" i="159" s="1"/>
  <c r="K1013" i="159" s="1"/>
  <c r="F23" i="216"/>
  <c r="K23" i="216" s="1"/>
  <c r="F756" i="216"/>
  <c r="K756" i="216" s="1"/>
  <c r="F23" i="167"/>
  <c r="K23" i="167" s="1"/>
  <c r="F756" i="167"/>
  <c r="K756" i="167" s="1"/>
  <c r="G608" i="174"/>
  <c r="F23" i="217"/>
  <c r="K23" i="217" s="1"/>
  <c r="F756" i="217"/>
  <c r="K756" i="217" s="1"/>
  <c r="K725" i="212"/>
  <c r="K727" i="212" s="1"/>
  <c r="F727" i="212"/>
  <c r="S725" i="162"/>
  <c r="S727" i="162" s="1"/>
  <c r="S722" i="162"/>
  <c r="S756" i="162" s="1"/>
  <c r="F758" i="9"/>
  <c r="F766" i="9" s="1"/>
  <c r="F767" i="9" s="1"/>
  <c r="G608" i="161"/>
  <c r="Q617" i="161"/>
  <c r="Q618" i="161" s="1"/>
  <c r="Q20" i="161"/>
  <c r="Q21" i="161" s="1"/>
  <c r="H966" i="158"/>
  <c r="F753" i="158"/>
  <c r="F1011" i="158"/>
  <c r="G608" i="172"/>
  <c r="H20" i="172"/>
  <c r="H21" i="172" s="1"/>
  <c r="H617" i="172"/>
  <c r="H618" i="172" s="1"/>
  <c r="O20" i="174"/>
  <c r="O21" i="174" s="1"/>
  <c r="O617" i="174"/>
  <c r="O618" i="174" s="1"/>
  <c r="N617" i="173"/>
  <c r="N618" i="173" s="1"/>
  <c r="N20" i="173"/>
  <c r="N21" i="173" s="1"/>
  <c r="F23" i="215"/>
  <c r="K23" i="215" s="1"/>
  <c r="F756" i="215"/>
  <c r="K756" i="215" s="1"/>
  <c r="J717" i="166"/>
  <c r="K712" i="166"/>
  <c r="K717" i="166" s="1"/>
  <c r="F23" i="166"/>
  <c r="K23" i="166" s="1"/>
  <c r="F756" i="166"/>
  <c r="K756" i="166" s="1"/>
  <c r="Q20" i="172"/>
  <c r="Q21" i="172" s="1"/>
  <c r="Q617" i="172"/>
  <c r="Q618" i="172" s="1"/>
  <c r="F727" i="217"/>
  <c r="K725" i="217"/>
  <c r="K727" i="217" s="1"/>
  <c r="H20" i="161"/>
  <c r="H21" i="161" s="1"/>
  <c r="H617" i="161"/>
  <c r="H618" i="161" s="1"/>
  <c r="J20" i="161"/>
  <c r="J21" i="161" s="1"/>
  <c r="J617" i="161"/>
  <c r="J618" i="161" s="1"/>
  <c r="H965" i="158"/>
  <c r="J717" i="216"/>
  <c r="K712" i="216"/>
  <c r="K717" i="216" s="1"/>
  <c r="P20" i="172"/>
  <c r="P21" i="172" s="1"/>
  <c r="P617" i="172"/>
  <c r="P618" i="172" s="1"/>
  <c r="I965" i="172"/>
  <c r="N965" i="172"/>
  <c r="P965" i="172"/>
  <c r="M965" i="172"/>
  <c r="F20" i="172"/>
  <c r="Q965" i="172"/>
  <c r="J965" i="172"/>
  <c r="F617" i="172"/>
  <c r="F618" i="172" s="1"/>
  <c r="O965" i="172"/>
  <c r="G965" i="172"/>
  <c r="H965" i="172"/>
  <c r="K965" i="172"/>
  <c r="L965" i="172"/>
  <c r="R725" i="223"/>
  <c r="R727" i="223" s="1"/>
  <c r="R722" i="223"/>
  <c r="R756" i="223" s="1"/>
  <c r="F23" i="164"/>
  <c r="F756" i="164"/>
  <c r="K756" i="164" s="1"/>
  <c r="L967" i="174"/>
  <c r="F617" i="174"/>
  <c r="F618" i="174" s="1"/>
  <c r="K967" i="174"/>
  <c r="F20" i="174"/>
  <c r="J967" i="174"/>
  <c r="N967" i="174"/>
  <c r="G967" i="174"/>
  <c r="M967" i="174"/>
  <c r="I967" i="174"/>
  <c r="H967" i="174"/>
  <c r="P967" i="174"/>
  <c r="O967" i="174"/>
  <c r="Q967" i="174"/>
  <c r="I773" i="9"/>
  <c r="I774" i="9" s="1"/>
  <c r="I776" i="9" s="1"/>
  <c r="I777" i="9" s="1"/>
  <c r="I36" i="9" s="1"/>
  <c r="I37" i="9" s="1"/>
  <c r="I39" i="9" s="1"/>
  <c r="I1008" i="9"/>
  <c r="I1011" i="158"/>
  <c r="I753" i="158"/>
  <c r="I758" i="158" s="1"/>
  <c r="I766" i="158" s="1"/>
  <c r="I767" i="158" s="1"/>
  <c r="O20" i="173"/>
  <c r="O21" i="173" s="1"/>
  <c r="O617" i="173"/>
  <c r="O618" i="173" s="1"/>
  <c r="F618" i="157"/>
  <c r="J712" i="164"/>
  <c r="J717" i="164" s="1"/>
  <c r="J755" i="164"/>
  <c r="K755" i="164" s="1"/>
  <c r="J717" i="167"/>
  <c r="K712" i="167"/>
  <c r="K717" i="167" s="1"/>
  <c r="F727" i="215"/>
  <c r="K725" i="215"/>
  <c r="K727" i="215" s="1"/>
  <c r="I753" i="159"/>
  <c r="I758" i="159" s="1"/>
  <c r="I766" i="159" s="1"/>
  <c r="I767" i="159" s="1"/>
  <c r="I1013" i="159"/>
  <c r="M20" i="172"/>
  <c r="M21" i="172" s="1"/>
  <c r="M617" i="172"/>
  <c r="M618" i="172" s="1"/>
  <c r="N608" i="155"/>
  <c r="O608" i="155"/>
  <c r="P608" i="155"/>
  <c r="K608" i="155"/>
  <c r="Q608" i="155"/>
  <c r="I608" i="155"/>
  <c r="J608" i="155"/>
  <c r="F610" i="155"/>
  <c r="F612" i="155" s="1"/>
  <c r="L608" i="155"/>
  <c r="M608" i="155"/>
  <c r="H608" i="155"/>
  <c r="K725" i="213"/>
  <c r="K727" i="213" s="1"/>
  <c r="F727" i="213"/>
  <c r="F770" i="162"/>
  <c r="F25" i="162"/>
  <c r="L20" i="161"/>
  <c r="L21" i="161" s="1"/>
  <c r="L617" i="161"/>
  <c r="L618" i="161" s="1"/>
  <c r="P20" i="161"/>
  <c r="P21" i="161" s="1"/>
  <c r="P617" i="161"/>
  <c r="P618" i="161" s="1"/>
  <c r="J20" i="172"/>
  <c r="J21" i="172" s="1"/>
  <c r="J617" i="172"/>
  <c r="J618" i="172" s="1"/>
  <c r="O20" i="172"/>
  <c r="O21" i="172" s="1"/>
  <c r="O617" i="172"/>
  <c r="O618" i="172" s="1"/>
  <c r="G758" i="9"/>
  <c r="G766" i="9" s="1"/>
  <c r="J753" i="9"/>
  <c r="J758" i="9" s="1"/>
  <c r="K758" i="9" s="1"/>
  <c r="K766" i="9" s="1"/>
  <c r="K767" i="9" s="1"/>
  <c r="K770" i="9" s="1"/>
  <c r="K1008" i="9" s="1"/>
  <c r="L617" i="174"/>
  <c r="L618" i="174" s="1"/>
  <c r="L20" i="174"/>
  <c r="L21" i="174" s="1"/>
  <c r="K20" i="173"/>
  <c r="K21" i="173" s="1"/>
  <c r="K617" i="173"/>
  <c r="K618" i="173" s="1"/>
  <c r="F21" i="157"/>
  <c r="H965" i="157" l="1"/>
  <c r="D58" i="5"/>
  <c r="K23" i="164"/>
  <c r="H608" i="214"/>
  <c r="H610" i="214" s="1"/>
  <c r="H612" i="214" s="1"/>
  <c r="N610" i="155"/>
  <c r="N612" i="155" s="1"/>
  <c r="N965" i="155" s="1"/>
  <c r="O1013" i="174"/>
  <c r="O753" i="174"/>
  <c r="O758" i="174" s="1"/>
  <c r="O766" i="174" s="1"/>
  <c r="O767" i="174" s="1"/>
  <c r="F758" i="158"/>
  <c r="F766" i="158" s="1"/>
  <c r="Q1011" i="173"/>
  <c r="Q753" i="173"/>
  <c r="Q758" i="173" s="1"/>
  <c r="Q766" i="173" s="1"/>
  <c r="Q767" i="173" s="1"/>
  <c r="N753" i="161"/>
  <c r="N758" i="161" s="1"/>
  <c r="N766" i="161" s="1"/>
  <c r="N767" i="161" s="1"/>
  <c r="N1013" i="161"/>
  <c r="I965" i="158"/>
  <c r="J965" i="158" s="1"/>
  <c r="K965" i="158" s="1"/>
  <c r="F617" i="155"/>
  <c r="F618" i="155" s="1"/>
  <c r="F20" i="155"/>
  <c r="M1011" i="172"/>
  <c r="M753" i="172"/>
  <c r="M758" i="172" s="1"/>
  <c r="M766" i="172" s="1"/>
  <c r="M767" i="172" s="1"/>
  <c r="I1010" i="9"/>
  <c r="I1012" i="9"/>
  <c r="R967" i="174"/>
  <c r="G966" i="172"/>
  <c r="Q966" i="172"/>
  <c r="M966" i="172"/>
  <c r="O966" i="172"/>
  <c r="P966" i="172"/>
  <c r="H966" i="172"/>
  <c r="L966" i="172"/>
  <c r="F753" i="172"/>
  <c r="F758" i="172" s="1"/>
  <c r="F766" i="172" s="1"/>
  <c r="F767" i="172" s="1"/>
  <c r="K966" i="172"/>
  <c r="J966" i="172"/>
  <c r="I966" i="172"/>
  <c r="N966" i="172"/>
  <c r="F1011" i="172"/>
  <c r="P753" i="172"/>
  <c r="P758" i="172" s="1"/>
  <c r="P766" i="172" s="1"/>
  <c r="P767" i="172" s="1"/>
  <c r="P1011" i="172"/>
  <c r="G617" i="157"/>
  <c r="G618" i="157" s="1"/>
  <c r="G966" i="157" s="1"/>
  <c r="G20" i="157"/>
  <c r="G965" i="157"/>
  <c r="K753" i="172"/>
  <c r="K758" i="172" s="1"/>
  <c r="K766" i="172" s="1"/>
  <c r="K767" i="172" s="1"/>
  <c r="K1011" i="172"/>
  <c r="H1012" i="9"/>
  <c r="H1010" i="9"/>
  <c r="M610" i="170"/>
  <c r="M612" i="170" s="1"/>
  <c r="I608" i="213"/>
  <c r="I610" i="213" s="1"/>
  <c r="I612" i="213" s="1"/>
  <c r="L610" i="170"/>
  <c r="L612" i="170" s="1"/>
  <c r="I608" i="212"/>
  <c r="I610" i="212" s="1"/>
  <c r="I612" i="212" s="1"/>
  <c r="O20" i="160"/>
  <c r="O21" i="160" s="1"/>
  <c r="O617" i="160"/>
  <c r="O618" i="160" s="1"/>
  <c r="G608" i="171"/>
  <c r="P20" i="171"/>
  <c r="P21" i="171" s="1"/>
  <c r="P617" i="171"/>
  <c r="P618" i="171" s="1"/>
  <c r="I753" i="174"/>
  <c r="I758" i="174" s="1"/>
  <c r="I766" i="174" s="1"/>
  <c r="I767" i="174" s="1"/>
  <c r="I1013" i="174"/>
  <c r="I753" i="161"/>
  <c r="I758" i="161" s="1"/>
  <c r="I766" i="161" s="1"/>
  <c r="I767" i="161" s="1"/>
  <c r="I1013" i="161"/>
  <c r="J20" i="158"/>
  <c r="G21" i="158"/>
  <c r="L1011" i="172"/>
  <c r="L753" i="172"/>
  <c r="L758" i="172" s="1"/>
  <c r="L766" i="172" s="1"/>
  <c r="L767" i="172" s="1"/>
  <c r="H608" i="212"/>
  <c r="H610" i="212" s="1"/>
  <c r="H612" i="212" s="1"/>
  <c r="L610" i="155"/>
  <c r="L612" i="155" s="1"/>
  <c r="L965" i="155" s="1"/>
  <c r="I608" i="167"/>
  <c r="I610" i="167" s="1"/>
  <c r="I612" i="167" s="1"/>
  <c r="J610" i="170"/>
  <c r="J612" i="170" s="1"/>
  <c r="L753" i="173"/>
  <c r="L758" i="173" s="1"/>
  <c r="L766" i="173" s="1"/>
  <c r="L767" i="173" s="1"/>
  <c r="L1011" i="173"/>
  <c r="J610" i="157"/>
  <c r="J612" i="157" s="1"/>
  <c r="J617" i="157" s="1"/>
  <c r="J618" i="157" s="1"/>
  <c r="K608" i="157"/>
  <c r="K610" i="157" s="1"/>
  <c r="K612" i="157" s="1"/>
  <c r="K617" i="157" s="1"/>
  <c r="K618" i="157" s="1"/>
  <c r="K1011" i="157" s="1"/>
  <c r="N610" i="170"/>
  <c r="N612" i="170" s="1"/>
  <c r="I608" i="214"/>
  <c r="I610" i="214" s="1"/>
  <c r="I612" i="214" s="1"/>
  <c r="O610" i="170"/>
  <c r="O612" i="170" s="1"/>
  <c r="I608" i="215"/>
  <c r="I610" i="215" s="1"/>
  <c r="I612" i="215" s="1"/>
  <c r="I20" i="160"/>
  <c r="I21" i="160" s="1"/>
  <c r="I617" i="160"/>
  <c r="I618" i="160" s="1"/>
  <c r="K617" i="171"/>
  <c r="K618" i="171" s="1"/>
  <c r="K20" i="171"/>
  <c r="K21" i="171" s="1"/>
  <c r="M617" i="171"/>
  <c r="M618" i="171" s="1"/>
  <c r="M20" i="171"/>
  <c r="M21" i="171" s="1"/>
  <c r="I753" i="172"/>
  <c r="I758" i="172" s="1"/>
  <c r="I766" i="172" s="1"/>
  <c r="I767" i="172" s="1"/>
  <c r="I1011" i="172"/>
  <c r="G1011" i="158"/>
  <c r="G753" i="158"/>
  <c r="G758" i="158" s="1"/>
  <c r="G766" i="158" s="1"/>
  <c r="F997" i="162"/>
  <c r="F773" i="162"/>
  <c r="F774" i="162" s="1"/>
  <c r="H753" i="161"/>
  <c r="H758" i="161" s="1"/>
  <c r="H766" i="161" s="1"/>
  <c r="H767" i="161" s="1"/>
  <c r="H1013" i="161"/>
  <c r="I608" i="211"/>
  <c r="I610" i="211" s="1"/>
  <c r="I612" i="211" s="1"/>
  <c r="K610" i="170"/>
  <c r="K612" i="170" s="1"/>
  <c r="L753" i="174"/>
  <c r="L758" i="174" s="1"/>
  <c r="L766" i="174" s="1"/>
  <c r="L767" i="174" s="1"/>
  <c r="L1013" i="174"/>
  <c r="P1013" i="161"/>
  <c r="P753" i="161"/>
  <c r="P758" i="161" s="1"/>
  <c r="P766" i="161" s="1"/>
  <c r="P767" i="161" s="1"/>
  <c r="I610" i="155"/>
  <c r="I612" i="155" s="1"/>
  <c r="I965" i="155" s="1"/>
  <c r="H608" i="166"/>
  <c r="H610" i="166" s="1"/>
  <c r="H612" i="166" s="1"/>
  <c r="F753" i="157"/>
  <c r="F1011" i="157"/>
  <c r="H966" i="157"/>
  <c r="H1011" i="172"/>
  <c r="H753" i="172"/>
  <c r="H758" i="172" s="1"/>
  <c r="H766" i="172" s="1"/>
  <c r="H767" i="172" s="1"/>
  <c r="Q753" i="161"/>
  <c r="Q758" i="161" s="1"/>
  <c r="Q766" i="161" s="1"/>
  <c r="Q767" i="161" s="1"/>
  <c r="Q1013" i="161"/>
  <c r="J1013" i="159"/>
  <c r="J753" i="159"/>
  <c r="J758" i="159" s="1"/>
  <c r="S725" i="223"/>
  <c r="S727" i="223" s="1"/>
  <c r="S722" i="223"/>
  <c r="S756" i="223" s="1"/>
  <c r="O1013" i="161"/>
  <c r="O753" i="161"/>
  <c r="O758" i="161" s="1"/>
  <c r="O766" i="161" s="1"/>
  <c r="O767" i="161" s="1"/>
  <c r="I753" i="173"/>
  <c r="I758" i="173" s="1"/>
  <c r="I766" i="173" s="1"/>
  <c r="I767" i="173" s="1"/>
  <c r="I1011" i="173"/>
  <c r="K608" i="169"/>
  <c r="H608" i="169"/>
  <c r="N608" i="169"/>
  <c r="O608" i="169"/>
  <c r="L608" i="169"/>
  <c r="P608" i="169"/>
  <c r="Q608" i="169"/>
  <c r="J608" i="169"/>
  <c r="M608" i="169"/>
  <c r="F610" i="169"/>
  <c r="F612" i="169" s="1"/>
  <c r="I608" i="169"/>
  <c r="F608" i="223"/>
  <c r="I608" i="217"/>
  <c r="I610" i="217" s="1"/>
  <c r="I612" i="217" s="1"/>
  <c r="Q610" i="170"/>
  <c r="Q612" i="170" s="1"/>
  <c r="H20" i="160"/>
  <c r="H21" i="160" s="1"/>
  <c r="H617" i="160"/>
  <c r="H618" i="160" s="1"/>
  <c r="F617" i="171"/>
  <c r="F618" i="171" s="1"/>
  <c r="J965" i="171"/>
  <c r="L965" i="171"/>
  <c r="I965" i="171"/>
  <c r="P965" i="171"/>
  <c r="H965" i="171"/>
  <c r="K965" i="171"/>
  <c r="O965" i="171"/>
  <c r="F20" i="171"/>
  <c r="M965" i="171"/>
  <c r="N965" i="171"/>
  <c r="Q965" i="171"/>
  <c r="L617" i="171"/>
  <c r="L618" i="171" s="1"/>
  <c r="L20" i="171"/>
  <c r="L21" i="171" s="1"/>
  <c r="G610" i="173"/>
  <c r="G612" i="173" s="1"/>
  <c r="R608" i="173"/>
  <c r="Q20" i="160"/>
  <c r="Q21" i="160" s="1"/>
  <c r="Q617" i="160"/>
  <c r="Q618" i="160" s="1"/>
  <c r="N1011" i="172"/>
  <c r="N753" i="172"/>
  <c r="N758" i="172" s="1"/>
  <c r="N766" i="172" s="1"/>
  <c r="N767" i="172" s="1"/>
  <c r="H608" i="167"/>
  <c r="H610" i="167" s="1"/>
  <c r="H612" i="167" s="1"/>
  <c r="J610" i="155"/>
  <c r="J612" i="155" s="1"/>
  <c r="J965" i="155" s="1"/>
  <c r="K1012" i="9"/>
  <c r="K1010" i="9"/>
  <c r="Q610" i="155"/>
  <c r="Q612" i="155" s="1"/>
  <c r="Q965" i="155" s="1"/>
  <c r="H608" i="217"/>
  <c r="H610" i="217" s="1"/>
  <c r="H612" i="217" s="1"/>
  <c r="I25" i="159"/>
  <c r="I26" i="159" s="1"/>
  <c r="I30" i="159" s="1"/>
  <c r="I770" i="159"/>
  <c r="F21" i="174"/>
  <c r="F21" i="172"/>
  <c r="Q753" i="172"/>
  <c r="Q758" i="172" s="1"/>
  <c r="Q766" i="172" s="1"/>
  <c r="Q767" i="172" s="1"/>
  <c r="Q1011" i="172"/>
  <c r="R608" i="161"/>
  <c r="G610" i="161"/>
  <c r="G612" i="161" s="1"/>
  <c r="M1013" i="174"/>
  <c r="M753" i="174"/>
  <c r="M758" i="174" s="1"/>
  <c r="M766" i="174" s="1"/>
  <c r="M767" i="174" s="1"/>
  <c r="I967" i="159"/>
  <c r="O967" i="159" s="1"/>
  <c r="F758" i="159"/>
  <c r="F766" i="159" s="1"/>
  <c r="H610" i="170"/>
  <c r="H612" i="170" s="1"/>
  <c r="I608" i="165"/>
  <c r="I610" i="165" s="1"/>
  <c r="I612" i="165" s="1"/>
  <c r="G608" i="160"/>
  <c r="P20" i="160"/>
  <c r="P21" i="160" s="1"/>
  <c r="P617" i="160"/>
  <c r="P618" i="160" s="1"/>
  <c r="Q617" i="171"/>
  <c r="Q618" i="171" s="1"/>
  <c r="Q20" i="171"/>
  <c r="Q21" i="171" s="1"/>
  <c r="I617" i="171"/>
  <c r="I618" i="171" s="1"/>
  <c r="I20" i="171"/>
  <c r="I21" i="171" s="1"/>
  <c r="H753" i="174"/>
  <c r="H758" i="174" s="1"/>
  <c r="H766" i="174" s="1"/>
  <c r="H767" i="174" s="1"/>
  <c r="H1013" i="174"/>
  <c r="P1013" i="174"/>
  <c r="P753" i="174"/>
  <c r="P758" i="174" s="1"/>
  <c r="P766" i="174" s="1"/>
  <c r="P767" i="174" s="1"/>
  <c r="N968" i="161"/>
  <c r="M968" i="161"/>
  <c r="O968" i="161"/>
  <c r="L968" i="161"/>
  <c r="J968" i="161"/>
  <c r="K968" i="161"/>
  <c r="Q968" i="161"/>
  <c r="F753" i="161"/>
  <c r="F758" i="161" s="1"/>
  <c r="F766" i="161" s="1"/>
  <c r="F767" i="161" s="1"/>
  <c r="P968" i="161"/>
  <c r="F1013" i="161"/>
  <c r="H968" i="161"/>
  <c r="I968" i="161"/>
  <c r="J1011" i="172"/>
  <c r="J753" i="172"/>
  <c r="J758" i="172" s="1"/>
  <c r="J766" i="172" s="1"/>
  <c r="J767" i="172" s="1"/>
  <c r="J1013" i="174"/>
  <c r="J753" i="174"/>
  <c r="J758" i="174" s="1"/>
  <c r="J766" i="174" s="1"/>
  <c r="J767" i="174" s="1"/>
  <c r="L753" i="161"/>
  <c r="L758" i="161" s="1"/>
  <c r="L766" i="161" s="1"/>
  <c r="L767" i="161" s="1"/>
  <c r="L1013" i="161"/>
  <c r="O753" i="173"/>
  <c r="O758" i="173" s="1"/>
  <c r="O766" i="173" s="1"/>
  <c r="O767" i="173" s="1"/>
  <c r="O1011" i="173"/>
  <c r="G610" i="172"/>
  <c r="G612" i="172" s="1"/>
  <c r="R608" i="172"/>
  <c r="K753" i="9"/>
  <c r="R608" i="174"/>
  <c r="G610" i="174"/>
  <c r="G612" i="174" s="1"/>
  <c r="J20" i="159"/>
  <c r="G21" i="159"/>
  <c r="M1011" i="173"/>
  <c r="M753" i="173"/>
  <c r="M758" i="173" s="1"/>
  <c r="M766" i="173" s="1"/>
  <c r="M767" i="173" s="1"/>
  <c r="I608" i="216"/>
  <c r="I610" i="216" s="1"/>
  <c r="I612" i="216" s="1"/>
  <c r="P610" i="170"/>
  <c r="P612" i="170" s="1"/>
  <c r="K617" i="160"/>
  <c r="K618" i="160" s="1"/>
  <c r="K20" i="160"/>
  <c r="K21" i="160" s="1"/>
  <c r="M617" i="160"/>
  <c r="M618" i="160" s="1"/>
  <c r="M20" i="160"/>
  <c r="M21" i="160" s="1"/>
  <c r="O617" i="171"/>
  <c r="O618" i="171" s="1"/>
  <c r="O20" i="171"/>
  <c r="O21" i="171" s="1"/>
  <c r="H1011" i="157"/>
  <c r="H753" i="157"/>
  <c r="H758" i="157" s="1"/>
  <c r="H766" i="157" s="1"/>
  <c r="H767" i="157" s="1"/>
  <c r="N966" i="173"/>
  <c r="L966" i="173"/>
  <c r="I966" i="173"/>
  <c r="J966" i="173"/>
  <c r="K966" i="173"/>
  <c r="H966" i="173"/>
  <c r="O966" i="173"/>
  <c r="P966" i="173"/>
  <c r="F753" i="173"/>
  <c r="F758" i="173" s="1"/>
  <c r="F766" i="173" s="1"/>
  <c r="F767" i="173" s="1"/>
  <c r="F1011" i="173"/>
  <c r="M966" i="173"/>
  <c r="Q966" i="173"/>
  <c r="H25" i="159"/>
  <c r="H26" i="159" s="1"/>
  <c r="H30" i="159" s="1"/>
  <c r="H770" i="159"/>
  <c r="F21" i="161"/>
  <c r="K753" i="161"/>
  <c r="K758" i="161" s="1"/>
  <c r="K766" i="161" s="1"/>
  <c r="K767" i="161" s="1"/>
  <c r="K1013" i="161"/>
  <c r="K1011" i="173"/>
  <c r="K753" i="173"/>
  <c r="K758" i="173" s="1"/>
  <c r="K766" i="173" s="1"/>
  <c r="K767" i="173" s="1"/>
  <c r="J753" i="158"/>
  <c r="J758" i="158" s="1"/>
  <c r="J1011" i="158"/>
  <c r="P753" i="173"/>
  <c r="P758" i="173" s="1"/>
  <c r="P766" i="173" s="1"/>
  <c r="P767" i="173" s="1"/>
  <c r="P1011" i="173"/>
  <c r="K610" i="155"/>
  <c r="K612" i="155" s="1"/>
  <c r="K965" i="155" s="1"/>
  <c r="H608" i="211"/>
  <c r="H610" i="211" s="1"/>
  <c r="H612" i="211" s="1"/>
  <c r="O1011" i="172"/>
  <c r="O753" i="172"/>
  <c r="O758" i="172" s="1"/>
  <c r="O766" i="172" s="1"/>
  <c r="O767" i="172" s="1"/>
  <c r="H608" i="165"/>
  <c r="H610" i="165" s="1"/>
  <c r="H612" i="165" s="1"/>
  <c r="H610" i="155"/>
  <c r="H612" i="155" s="1"/>
  <c r="H965" i="155" s="1"/>
  <c r="H608" i="216"/>
  <c r="H610" i="216" s="1"/>
  <c r="H612" i="216" s="1"/>
  <c r="P610" i="155"/>
  <c r="P612" i="155" s="1"/>
  <c r="I968" i="174"/>
  <c r="O968" i="174"/>
  <c r="P968" i="174"/>
  <c r="M968" i="174"/>
  <c r="F753" i="174"/>
  <c r="F758" i="174" s="1"/>
  <c r="F766" i="174" s="1"/>
  <c r="J968" i="174"/>
  <c r="L968" i="174"/>
  <c r="Q968" i="174"/>
  <c r="N968" i="174"/>
  <c r="H968" i="174"/>
  <c r="G968" i="174"/>
  <c r="K968" i="174"/>
  <c r="F1013" i="174"/>
  <c r="J753" i="161"/>
  <c r="J758" i="161" s="1"/>
  <c r="J766" i="161" s="1"/>
  <c r="J767" i="161" s="1"/>
  <c r="J1013" i="161"/>
  <c r="N1011" i="173"/>
  <c r="N753" i="173"/>
  <c r="N758" i="173" s="1"/>
  <c r="N766" i="173" s="1"/>
  <c r="N767" i="173" s="1"/>
  <c r="I966" i="158"/>
  <c r="O966" i="158" s="1"/>
  <c r="F770" i="9"/>
  <c r="F25" i="9"/>
  <c r="C70" i="5"/>
  <c r="J1011" i="173"/>
  <c r="J753" i="173"/>
  <c r="J758" i="173" s="1"/>
  <c r="J766" i="173" s="1"/>
  <c r="J767" i="173" s="1"/>
  <c r="N753" i="174"/>
  <c r="N758" i="174" s="1"/>
  <c r="N766" i="174" s="1"/>
  <c r="N767" i="174" s="1"/>
  <c r="N1013" i="174"/>
  <c r="G968" i="159"/>
  <c r="G753" i="159"/>
  <c r="G758" i="159" s="1"/>
  <c r="G766" i="159" s="1"/>
  <c r="G1013" i="159"/>
  <c r="Q753" i="174"/>
  <c r="Q758" i="174" s="1"/>
  <c r="Q766" i="174" s="1"/>
  <c r="Q767" i="174" s="1"/>
  <c r="Q1013" i="174"/>
  <c r="I610" i="170"/>
  <c r="I612" i="170" s="1"/>
  <c r="I608" i="166"/>
  <c r="I610" i="166" s="1"/>
  <c r="I612" i="166" s="1"/>
  <c r="J617" i="160"/>
  <c r="J618" i="160" s="1"/>
  <c r="J20" i="160"/>
  <c r="J21" i="160" s="1"/>
  <c r="N617" i="160"/>
  <c r="N618" i="160" s="1"/>
  <c r="N20" i="160"/>
  <c r="N21" i="160" s="1"/>
  <c r="H20" i="171"/>
  <c r="H21" i="171" s="1"/>
  <c r="H617" i="171"/>
  <c r="H618" i="171" s="1"/>
  <c r="H1011" i="173"/>
  <c r="H753" i="173"/>
  <c r="H758" i="173" s="1"/>
  <c r="H766" i="173" s="1"/>
  <c r="H767" i="173" s="1"/>
  <c r="I1011" i="157"/>
  <c r="I753" i="157"/>
  <c r="I758" i="157" s="1"/>
  <c r="I766" i="157" s="1"/>
  <c r="I767" i="157" s="1"/>
  <c r="F21" i="173"/>
  <c r="M753" i="161"/>
  <c r="M758" i="161" s="1"/>
  <c r="M766" i="161" s="1"/>
  <c r="M767" i="161" s="1"/>
  <c r="M1013" i="161"/>
  <c r="J20" i="171"/>
  <c r="J21" i="171" s="1"/>
  <c r="J617" i="171"/>
  <c r="J618" i="171" s="1"/>
  <c r="J766" i="9"/>
  <c r="J767" i="9" s="1"/>
  <c r="J770" i="9" s="1"/>
  <c r="J1008" i="9" s="1"/>
  <c r="J1010" i="9" s="1"/>
  <c r="G767" i="9"/>
  <c r="G608" i="155"/>
  <c r="F27" i="49"/>
  <c r="F26" i="162"/>
  <c r="M610" i="155"/>
  <c r="M612" i="155" s="1"/>
  <c r="H608" i="213"/>
  <c r="H610" i="213" s="1"/>
  <c r="H612" i="213" s="1"/>
  <c r="O610" i="155"/>
  <c r="O612" i="155" s="1"/>
  <c r="H608" i="215"/>
  <c r="H610" i="215" s="1"/>
  <c r="H612" i="215" s="1"/>
  <c r="I25" i="158"/>
  <c r="I26" i="158" s="1"/>
  <c r="I30" i="158" s="1"/>
  <c r="I770" i="158"/>
  <c r="R965" i="172"/>
  <c r="K31" i="158"/>
  <c r="K617" i="158"/>
  <c r="K618" i="158" s="1"/>
  <c r="K1011" i="158" s="1"/>
  <c r="G608" i="170"/>
  <c r="I965" i="170"/>
  <c r="L965" i="170"/>
  <c r="K965" i="170"/>
  <c r="M965" i="170"/>
  <c r="G965" i="170"/>
  <c r="F617" i="170"/>
  <c r="F618" i="170" s="1"/>
  <c r="J965" i="170"/>
  <c r="H965" i="170"/>
  <c r="O965" i="170"/>
  <c r="F20" i="170"/>
  <c r="N965" i="170"/>
  <c r="P965" i="170"/>
  <c r="Q965" i="170"/>
  <c r="F617" i="160"/>
  <c r="F618" i="160" s="1"/>
  <c r="N967" i="160"/>
  <c r="Q967" i="160"/>
  <c r="I967" i="160"/>
  <c r="F20" i="160"/>
  <c r="M967" i="160"/>
  <c r="P967" i="160"/>
  <c r="K967" i="160"/>
  <c r="J967" i="160"/>
  <c r="O967" i="160"/>
  <c r="L967" i="160"/>
  <c r="H967" i="160"/>
  <c r="L617" i="160"/>
  <c r="L618" i="160" s="1"/>
  <c r="L20" i="160"/>
  <c r="L21" i="160" s="1"/>
  <c r="N20" i="171"/>
  <c r="N21" i="171" s="1"/>
  <c r="N617" i="171"/>
  <c r="N618" i="171" s="1"/>
  <c r="H25" i="158"/>
  <c r="H26" i="158" s="1"/>
  <c r="H30" i="158" s="1"/>
  <c r="H770" i="158"/>
  <c r="K753" i="174"/>
  <c r="K758" i="174" s="1"/>
  <c r="K766" i="174" s="1"/>
  <c r="K767" i="174" s="1"/>
  <c r="K1013" i="174"/>
  <c r="K758" i="158" l="1"/>
  <c r="E56" i="5"/>
  <c r="E58" i="5" s="1"/>
  <c r="K753" i="159"/>
  <c r="I965" i="157"/>
  <c r="J965" i="157" s="1"/>
  <c r="K965" i="157" s="1"/>
  <c r="D64" i="5"/>
  <c r="D66" i="5" s="1"/>
  <c r="E66" i="5" s="1"/>
  <c r="K1013" i="9"/>
  <c r="K1036" i="9" s="1"/>
  <c r="R965" i="170"/>
  <c r="S965" i="170" s="1"/>
  <c r="J966" i="158"/>
  <c r="K966" i="158" s="1"/>
  <c r="O965" i="158"/>
  <c r="I1013" i="9"/>
  <c r="I1018" i="9" s="1"/>
  <c r="I1022" i="9" s="1"/>
  <c r="I1023" i="9" s="1"/>
  <c r="I1025" i="9" s="1"/>
  <c r="W965" i="172"/>
  <c r="S965" i="172"/>
  <c r="Q1013" i="160"/>
  <c r="Q753" i="160"/>
  <c r="Q758" i="160" s="1"/>
  <c r="Q766" i="160" s="1"/>
  <c r="Q767" i="160" s="1"/>
  <c r="G610" i="171"/>
  <c r="G612" i="171" s="1"/>
  <c r="R608" i="171"/>
  <c r="H773" i="159"/>
  <c r="H774" i="159" s="1"/>
  <c r="H1010" i="159"/>
  <c r="I20" i="216"/>
  <c r="I21" i="216" s="1"/>
  <c r="I617" i="216"/>
  <c r="I618" i="216" s="1"/>
  <c r="R610" i="172"/>
  <c r="R612" i="172" s="1"/>
  <c r="R617" i="172" s="1"/>
  <c r="R618" i="172" s="1"/>
  <c r="S608" i="172"/>
  <c r="S610" i="172" s="1"/>
  <c r="S612" i="172" s="1"/>
  <c r="S617" i="172" s="1"/>
  <c r="S618" i="172" s="1"/>
  <c r="J25" i="172"/>
  <c r="J26" i="172" s="1"/>
  <c r="J30" i="172" s="1"/>
  <c r="J770" i="172"/>
  <c r="M25" i="174"/>
  <c r="M26" i="174" s="1"/>
  <c r="M30" i="174" s="1"/>
  <c r="M770" i="174"/>
  <c r="F21" i="171"/>
  <c r="Q966" i="171"/>
  <c r="J966" i="171"/>
  <c r="M966" i="171"/>
  <c r="L966" i="171"/>
  <c r="N966" i="171"/>
  <c r="H966" i="171"/>
  <c r="F1011" i="171"/>
  <c r="P966" i="171"/>
  <c r="O966" i="171"/>
  <c r="K966" i="171"/>
  <c r="I966" i="171"/>
  <c r="F753" i="171"/>
  <c r="F758" i="171" s="1"/>
  <c r="F766" i="171" s="1"/>
  <c r="F767" i="171" s="1"/>
  <c r="I610" i="169"/>
  <c r="I612" i="169" s="1"/>
  <c r="G608" i="166"/>
  <c r="I608" i="162"/>
  <c r="N610" i="169"/>
  <c r="N612" i="169" s="1"/>
  <c r="N965" i="169" s="1"/>
  <c r="N608" i="162"/>
  <c r="N608" i="223" s="1"/>
  <c r="N610" i="223" s="1"/>
  <c r="N612" i="223" s="1"/>
  <c r="G608" i="214"/>
  <c r="L25" i="174"/>
  <c r="L26" i="174" s="1"/>
  <c r="L30" i="174" s="1"/>
  <c r="L770" i="174"/>
  <c r="L25" i="173"/>
  <c r="L26" i="173" s="1"/>
  <c r="L30" i="173" s="1"/>
  <c r="L770" i="173"/>
  <c r="J21" i="158"/>
  <c r="K20" i="158"/>
  <c r="K21" i="158" s="1"/>
  <c r="O753" i="160"/>
  <c r="O758" i="160" s="1"/>
  <c r="O766" i="160" s="1"/>
  <c r="O767" i="160" s="1"/>
  <c r="O1013" i="160"/>
  <c r="M25" i="161"/>
  <c r="M26" i="161" s="1"/>
  <c r="M30" i="161" s="1"/>
  <c r="M770" i="161"/>
  <c r="P25" i="173"/>
  <c r="P26" i="173" s="1"/>
  <c r="P30" i="173" s="1"/>
  <c r="P770" i="173"/>
  <c r="P20" i="170"/>
  <c r="P21" i="170" s="1"/>
  <c r="P617" i="170"/>
  <c r="P618" i="170" s="1"/>
  <c r="L753" i="160"/>
  <c r="L758" i="160" s="1"/>
  <c r="L766" i="160" s="1"/>
  <c r="L767" i="160" s="1"/>
  <c r="L1013" i="160"/>
  <c r="I32" i="158"/>
  <c r="I34" i="158" s="1"/>
  <c r="R608" i="155"/>
  <c r="G610" i="155"/>
  <c r="G612" i="155" s="1"/>
  <c r="H608" i="164"/>
  <c r="H610" i="164" s="1"/>
  <c r="H612" i="164" s="1"/>
  <c r="N753" i="160"/>
  <c r="N758" i="160" s="1"/>
  <c r="N766" i="160" s="1"/>
  <c r="N767" i="160" s="1"/>
  <c r="N1013" i="160"/>
  <c r="J766" i="159"/>
  <c r="J767" i="159" s="1"/>
  <c r="J770" i="159" s="1"/>
  <c r="J1010" i="159" s="1"/>
  <c r="J1012" i="159" s="1"/>
  <c r="G767" i="159"/>
  <c r="F1008" i="9"/>
  <c r="F773" i="9"/>
  <c r="F774" i="9" s="1"/>
  <c r="H969" i="9"/>
  <c r="H867" i="9" s="1"/>
  <c r="I969" i="9"/>
  <c r="I867" i="9" s="1"/>
  <c r="O25" i="172"/>
  <c r="O26" i="172" s="1"/>
  <c r="O30" i="172" s="1"/>
  <c r="O770" i="172"/>
  <c r="H32" i="159"/>
  <c r="H34" i="159" s="1"/>
  <c r="M25" i="173"/>
  <c r="M26" i="173" s="1"/>
  <c r="M30" i="173" s="1"/>
  <c r="M770" i="173"/>
  <c r="G617" i="172"/>
  <c r="G618" i="172" s="1"/>
  <c r="G20" i="172"/>
  <c r="R608" i="160"/>
  <c r="G610" i="160"/>
  <c r="G612" i="160" s="1"/>
  <c r="R610" i="173"/>
  <c r="R612" i="173" s="1"/>
  <c r="R617" i="173" s="1"/>
  <c r="R618" i="173" s="1"/>
  <c r="S608" i="173"/>
  <c r="S610" i="173" s="1"/>
  <c r="S612" i="173" s="1"/>
  <c r="S617" i="173" s="1"/>
  <c r="S618" i="173" s="1"/>
  <c r="H753" i="160"/>
  <c r="H758" i="160" s="1"/>
  <c r="H766" i="160" s="1"/>
  <c r="H767" i="160" s="1"/>
  <c r="H1013" i="160"/>
  <c r="F20" i="169"/>
  <c r="F617" i="169"/>
  <c r="F618" i="169" s="1"/>
  <c r="H610" i="169"/>
  <c r="H612" i="169" s="1"/>
  <c r="H608" i="162"/>
  <c r="G608" i="165"/>
  <c r="K758" i="159"/>
  <c r="K20" i="170"/>
  <c r="K21" i="170" s="1"/>
  <c r="K617" i="170"/>
  <c r="K618" i="170" s="1"/>
  <c r="I20" i="215"/>
  <c r="I21" i="215" s="1"/>
  <c r="I617" i="215"/>
  <c r="I618" i="215" s="1"/>
  <c r="J20" i="170"/>
  <c r="J21" i="170" s="1"/>
  <c r="J617" i="170"/>
  <c r="J618" i="170" s="1"/>
  <c r="K25" i="172"/>
  <c r="K26" i="172" s="1"/>
  <c r="K30" i="172" s="1"/>
  <c r="K770" i="172"/>
  <c r="F21" i="155"/>
  <c r="K753" i="158"/>
  <c r="J25" i="161"/>
  <c r="J26" i="161" s="1"/>
  <c r="J30" i="161" s="1"/>
  <c r="J770" i="161"/>
  <c r="O610" i="169"/>
  <c r="O612" i="169" s="1"/>
  <c r="O608" i="162"/>
  <c r="G608" i="215"/>
  <c r="M25" i="172"/>
  <c r="M26" i="172" s="1"/>
  <c r="M30" i="172" s="1"/>
  <c r="M770" i="172"/>
  <c r="F28" i="49"/>
  <c r="F32" i="49" s="1"/>
  <c r="F26" i="9"/>
  <c r="H617" i="215"/>
  <c r="H618" i="215" s="1"/>
  <c r="H20" i="215"/>
  <c r="H21" i="215" s="1"/>
  <c r="I25" i="157"/>
  <c r="I26" i="157" s="1"/>
  <c r="I30" i="157" s="1"/>
  <c r="I770" i="157"/>
  <c r="I968" i="159"/>
  <c r="O968" i="159" s="1"/>
  <c r="R968" i="174"/>
  <c r="K25" i="173"/>
  <c r="K26" i="173" s="1"/>
  <c r="K30" i="173" s="1"/>
  <c r="K770" i="173"/>
  <c r="O1011" i="171"/>
  <c r="O753" i="171"/>
  <c r="O758" i="171" s="1"/>
  <c r="O766" i="171" s="1"/>
  <c r="O767" i="171" s="1"/>
  <c r="H25" i="174"/>
  <c r="H26" i="174" s="1"/>
  <c r="H30" i="174" s="1"/>
  <c r="H770" i="174"/>
  <c r="I617" i="165"/>
  <c r="I618" i="165" s="1"/>
  <c r="I20" i="165"/>
  <c r="I21" i="165" s="1"/>
  <c r="G20" i="161"/>
  <c r="G617" i="161"/>
  <c r="G618" i="161" s="1"/>
  <c r="G967" i="161"/>
  <c r="R967" i="161" s="1"/>
  <c r="G617" i="173"/>
  <c r="G618" i="173" s="1"/>
  <c r="G20" i="173"/>
  <c r="G965" i="173"/>
  <c r="R965" i="173" s="1"/>
  <c r="M610" i="169"/>
  <c r="M612" i="169" s="1"/>
  <c r="M608" i="162"/>
  <c r="G608" i="213"/>
  <c r="K610" i="169"/>
  <c r="K612" i="169" s="1"/>
  <c r="K608" i="162"/>
  <c r="G608" i="211"/>
  <c r="F758" i="157"/>
  <c r="F766" i="157" s="1"/>
  <c r="I20" i="211"/>
  <c r="I21" i="211" s="1"/>
  <c r="I617" i="211"/>
  <c r="I618" i="211" s="1"/>
  <c r="I25" i="172"/>
  <c r="I26" i="172" s="1"/>
  <c r="I30" i="172" s="1"/>
  <c r="I770" i="172"/>
  <c r="O20" i="170"/>
  <c r="O21" i="170" s="1"/>
  <c r="O617" i="170"/>
  <c r="O618" i="170" s="1"/>
  <c r="I617" i="167"/>
  <c r="I618" i="167" s="1"/>
  <c r="I20" i="167"/>
  <c r="I21" i="167" s="1"/>
  <c r="I25" i="161"/>
  <c r="I26" i="161" s="1"/>
  <c r="I30" i="161" s="1"/>
  <c r="I770" i="161"/>
  <c r="I20" i="212"/>
  <c r="I21" i="212" s="1"/>
  <c r="I617" i="212"/>
  <c r="I618" i="212" s="1"/>
  <c r="F753" i="155"/>
  <c r="F758" i="155" s="1"/>
  <c r="F766" i="155" s="1"/>
  <c r="F767" i="155" s="1"/>
  <c r="F1011" i="155"/>
  <c r="F767" i="158"/>
  <c r="F610" i="223"/>
  <c r="F612" i="223" s="1"/>
  <c r="Q25" i="173"/>
  <c r="Q26" i="173" s="1"/>
  <c r="Q30" i="173" s="1"/>
  <c r="Q770" i="173"/>
  <c r="I773" i="158"/>
  <c r="I774" i="158" s="1"/>
  <c r="I1008" i="158"/>
  <c r="F21" i="160"/>
  <c r="F21" i="170"/>
  <c r="G770" i="9"/>
  <c r="G25" i="9"/>
  <c r="K25" i="174"/>
  <c r="K26" i="174" s="1"/>
  <c r="K30" i="174" s="1"/>
  <c r="K770" i="174"/>
  <c r="O965" i="155"/>
  <c r="O20" i="155"/>
  <c r="O21" i="155" s="1"/>
  <c r="O617" i="155"/>
  <c r="O618" i="155" s="1"/>
  <c r="J753" i="160"/>
  <c r="J758" i="160" s="1"/>
  <c r="J766" i="160" s="1"/>
  <c r="J767" i="160" s="1"/>
  <c r="J1013" i="160"/>
  <c r="O25" i="173"/>
  <c r="O26" i="173" s="1"/>
  <c r="O30" i="173" s="1"/>
  <c r="O770" i="173"/>
  <c r="H20" i="170"/>
  <c r="H21" i="170" s="1"/>
  <c r="H617" i="170"/>
  <c r="H618" i="170" s="1"/>
  <c r="R610" i="161"/>
  <c r="R612" i="161" s="1"/>
  <c r="R617" i="161" s="1"/>
  <c r="R618" i="161" s="1"/>
  <c r="S608" i="161"/>
  <c r="S610" i="161" s="1"/>
  <c r="S612" i="161" s="1"/>
  <c r="S617" i="161" s="1"/>
  <c r="S618" i="161" s="1"/>
  <c r="I1010" i="159"/>
  <c r="I773" i="159"/>
  <c r="I774" i="159" s="1"/>
  <c r="J617" i="155"/>
  <c r="J618" i="155" s="1"/>
  <c r="J20" i="155"/>
  <c r="J21" i="155" s="1"/>
  <c r="Q617" i="170"/>
  <c r="Q618" i="170" s="1"/>
  <c r="Q20" i="170"/>
  <c r="Q21" i="170" s="1"/>
  <c r="J610" i="169"/>
  <c r="J612" i="169" s="1"/>
  <c r="G608" i="167"/>
  <c r="J608" i="162"/>
  <c r="J608" i="223" s="1"/>
  <c r="J610" i="223" s="1"/>
  <c r="J612" i="223" s="1"/>
  <c r="H20" i="166"/>
  <c r="H21" i="166" s="1"/>
  <c r="H617" i="166"/>
  <c r="H618" i="166" s="1"/>
  <c r="I617" i="214"/>
  <c r="I618" i="214" s="1"/>
  <c r="I20" i="214"/>
  <c r="I21" i="214" s="1"/>
  <c r="L20" i="155"/>
  <c r="L21" i="155" s="1"/>
  <c r="L617" i="155"/>
  <c r="L618" i="155" s="1"/>
  <c r="L966" i="155" s="1"/>
  <c r="L20" i="170"/>
  <c r="L21" i="170" s="1"/>
  <c r="L617" i="170"/>
  <c r="L618" i="170" s="1"/>
  <c r="J20" i="157"/>
  <c r="G21" i="157"/>
  <c r="R966" i="172"/>
  <c r="O25" i="174"/>
  <c r="O26" i="174" s="1"/>
  <c r="O30" i="174" s="1"/>
  <c r="O770" i="174"/>
  <c r="Q25" i="174"/>
  <c r="Q26" i="174" s="1"/>
  <c r="Q30" i="174" s="1"/>
  <c r="Q770" i="174"/>
  <c r="F25" i="161"/>
  <c r="F26" i="161" s="1"/>
  <c r="F770" i="161"/>
  <c r="I753" i="160"/>
  <c r="I758" i="160" s="1"/>
  <c r="I766" i="160" s="1"/>
  <c r="I767" i="160" s="1"/>
  <c r="I1013" i="160"/>
  <c r="H1008" i="158"/>
  <c r="H773" i="158"/>
  <c r="H774" i="158" s="1"/>
  <c r="H20" i="213"/>
  <c r="H21" i="213" s="1"/>
  <c r="H617" i="213"/>
  <c r="H618" i="213" s="1"/>
  <c r="J1011" i="171"/>
  <c r="J753" i="171"/>
  <c r="J758" i="171" s="1"/>
  <c r="J766" i="171" s="1"/>
  <c r="J767" i="171" s="1"/>
  <c r="H25" i="173"/>
  <c r="H26" i="173" s="1"/>
  <c r="H30" i="173" s="1"/>
  <c r="H770" i="173"/>
  <c r="I20" i="166"/>
  <c r="I21" i="166" s="1"/>
  <c r="I617" i="166"/>
  <c r="I618" i="166" s="1"/>
  <c r="N25" i="174"/>
  <c r="N26" i="174" s="1"/>
  <c r="N30" i="174" s="1"/>
  <c r="N770" i="174"/>
  <c r="N25" i="173"/>
  <c r="N26" i="173" s="1"/>
  <c r="N30" i="173" s="1"/>
  <c r="N770" i="173"/>
  <c r="H20" i="211"/>
  <c r="H21" i="211" s="1"/>
  <c r="H617" i="211"/>
  <c r="H618" i="211" s="1"/>
  <c r="M1013" i="160"/>
  <c r="M753" i="160"/>
  <c r="M758" i="160" s="1"/>
  <c r="M766" i="160" s="1"/>
  <c r="M767" i="160" s="1"/>
  <c r="J21" i="159"/>
  <c r="K20" i="159"/>
  <c r="K21" i="159" s="1"/>
  <c r="I753" i="171"/>
  <c r="I758" i="171" s="1"/>
  <c r="I766" i="171" s="1"/>
  <c r="I767" i="171" s="1"/>
  <c r="I1011" i="171"/>
  <c r="I32" i="159"/>
  <c r="I34" i="159" s="1"/>
  <c r="H617" i="167"/>
  <c r="H618" i="167" s="1"/>
  <c r="H20" i="167"/>
  <c r="H21" i="167" s="1"/>
  <c r="L753" i="171"/>
  <c r="L758" i="171" s="1"/>
  <c r="L766" i="171" s="1"/>
  <c r="L767" i="171" s="1"/>
  <c r="L1011" i="171"/>
  <c r="I617" i="217"/>
  <c r="I618" i="217" s="1"/>
  <c r="I20" i="217"/>
  <c r="I21" i="217" s="1"/>
  <c r="Q610" i="169"/>
  <c r="Q612" i="169" s="1"/>
  <c r="Q965" i="169" s="1"/>
  <c r="G608" i="217"/>
  <c r="Q608" i="162"/>
  <c r="Q608" i="223" s="1"/>
  <c r="Q610" i="223" s="1"/>
  <c r="Q612" i="223" s="1"/>
  <c r="I25" i="173"/>
  <c r="I26" i="173" s="1"/>
  <c r="I30" i="173" s="1"/>
  <c r="I770" i="173"/>
  <c r="Q25" i="161"/>
  <c r="Q26" i="161" s="1"/>
  <c r="Q30" i="161" s="1"/>
  <c r="Q770" i="161"/>
  <c r="I617" i="155"/>
  <c r="I618" i="155" s="1"/>
  <c r="I20" i="155"/>
  <c r="I21" i="155" s="1"/>
  <c r="H25" i="161"/>
  <c r="H26" i="161" s="1"/>
  <c r="H30" i="161" s="1"/>
  <c r="H770" i="161"/>
  <c r="M753" i="171"/>
  <c r="M758" i="171" s="1"/>
  <c r="M766" i="171" s="1"/>
  <c r="M767" i="171" s="1"/>
  <c r="M1011" i="171"/>
  <c r="N20" i="170"/>
  <c r="N21" i="170" s="1"/>
  <c r="N617" i="170"/>
  <c r="N618" i="170" s="1"/>
  <c r="H20" i="212"/>
  <c r="H21" i="212" s="1"/>
  <c r="H617" i="212"/>
  <c r="H618" i="212" s="1"/>
  <c r="I25" i="174"/>
  <c r="I26" i="174" s="1"/>
  <c r="I30" i="174" s="1"/>
  <c r="I770" i="174"/>
  <c r="I617" i="213"/>
  <c r="I618" i="213" s="1"/>
  <c r="I20" i="213"/>
  <c r="I21" i="213" s="1"/>
  <c r="G1011" i="157"/>
  <c r="G753" i="157"/>
  <c r="G758" i="157" s="1"/>
  <c r="G766" i="157" s="1"/>
  <c r="F25" i="172"/>
  <c r="F26" i="172" s="1"/>
  <c r="F770" i="172"/>
  <c r="S967" i="174"/>
  <c r="W967" i="174"/>
  <c r="H25" i="157"/>
  <c r="H26" i="157" s="1"/>
  <c r="H30" i="157" s="1"/>
  <c r="H770" i="157"/>
  <c r="P753" i="160"/>
  <c r="P758" i="160" s="1"/>
  <c r="P766" i="160" s="1"/>
  <c r="P767" i="160" s="1"/>
  <c r="P1013" i="160"/>
  <c r="J766" i="158"/>
  <c r="J767" i="158" s="1"/>
  <c r="J770" i="158" s="1"/>
  <c r="J1008" i="158" s="1"/>
  <c r="J1010" i="158" s="1"/>
  <c r="G767" i="158"/>
  <c r="F767" i="174"/>
  <c r="G766" i="174"/>
  <c r="H32" i="158"/>
  <c r="H34" i="158" s="1"/>
  <c r="M965" i="155"/>
  <c r="M20" i="155"/>
  <c r="M21" i="155" s="1"/>
  <c r="M617" i="155"/>
  <c r="M618" i="155" s="1"/>
  <c r="I20" i="170"/>
  <c r="I21" i="170" s="1"/>
  <c r="I617" i="170"/>
  <c r="I618" i="170" s="1"/>
  <c r="J25" i="173"/>
  <c r="J26" i="173" s="1"/>
  <c r="J30" i="173" s="1"/>
  <c r="J770" i="173"/>
  <c r="P20" i="155"/>
  <c r="P21" i="155" s="1"/>
  <c r="P617" i="155"/>
  <c r="P618" i="155" s="1"/>
  <c r="K617" i="155"/>
  <c r="K618" i="155" s="1"/>
  <c r="K966" i="155" s="1"/>
  <c r="K20" i="155"/>
  <c r="K21" i="155" s="1"/>
  <c r="K25" i="161"/>
  <c r="K26" i="161" s="1"/>
  <c r="K30" i="161" s="1"/>
  <c r="K770" i="161"/>
  <c r="G20" i="174"/>
  <c r="G617" i="174"/>
  <c r="G618" i="174" s="1"/>
  <c r="L25" i="161"/>
  <c r="L26" i="161" s="1"/>
  <c r="L30" i="161" s="1"/>
  <c r="L770" i="161"/>
  <c r="F767" i="159"/>
  <c r="Q25" i="172"/>
  <c r="Q26" i="172" s="1"/>
  <c r="Q30" i="172" s="1"/>
  <c r="Q770" i="172"/>
  <c r="H617" i="217"/>
  <c r="H618" i="217" s="1"/>
  <c r="H20" i="217"/>
  <c r="H21" i="217" s="1"/>
  <c r="N25" i="172"/>
  <c r="N26" i="172" s="1"/>
  <c r="N30" i="172" s="1"/>
  <c r="N770" i="172"/>
  <c r="P610" i="169"/>
  <c r="P612" i="169" s="1"/>
  <c r="G608" i="216"/>
  <c r="P608" i="162"/>
  <c r="O25" i="161"/>
  <c r="O26" i="161" s="1"/>
  <c r="O30" i="161" s="1"/>
  <c r="O770" i="161"/>
  <c r="H25" i="172"/>
  <c r="H26" i="172" s="1"/>
  <c r="H30" i="172" s="1"/>
  <c r="H770" i="172"/>
  <c r="P25" i="161"/>
  <c r="P26" i="161" s="1"/>
  <c r="P30" i="161" s="1"/>
  <c r="P770" i="161"/>
  <c r="L25" i="172"/>
  <c r="L26" i="172" s="1"/>
  <c r="L30" i="172" s="1"/>
  <c r="L770" i="172"/>
  <c r="P753" i="171"/>
  <c r="P758" i="171" s="1"/>
  <c r="P766" i="171" s="1"/>
  <c r="P767" i="171" s="1"/>
  <c r="P1011" i="171"/>
  <c r="M20" i="170"/>
  <c r="M21" i="170" s="1"/>
  <c r="M617" i="170"/>
  <c r="M618" i="170" s="1"/>
  <c r="N617" i="155"/>
  <c r="N618" i="155" s="1"/>
  <c r="N966" i="155" s="1"/>
  <c r="N20" i="155"/>
  <c r="N21" i="155" s="1"/>
  <c r="H20" i="155"/>
  <c r="H21" i="155" s="1"/>
  <c r="H617" i="155"/>
  <c r="H618" i="155" s="1"/>
  <c r="P25" i="174"/>
  <c r="P26" i="174" s="1"/>
  <c r="P30" i="174" s="1"/>
  <c r="P770" i="174"/>
  <c r="I966" i="157"/>
  <c r="O966" i="157" s="1"/>
  <c r="H20" i="165"/>
  <c r="H21" i="165" s="1"/>
  <c r="H617" i="165"/>
  <c r="H618" i="165" s="1"/>
  <c r="G610" i="170"/>
  <c r="G612" i="170" s="1"/>
  <c r="R608" i="170"/>
  <c r="I608" i="164"/>
  <c r="I610" i="164" s="1"/>
  <c r="I612" i="164" s="1"/>
  <c r="N1011" i="171"/>
  <c r="N753" i="171"/>
  <c r="N758" i="171" s="1"/>
  <c r="N766" i="171" s="1"/>
  <c r="N767" i="171" s="1"/>
  <c r="F753" i="160"/>
  <c r="F758" i="160" s="1"/>
  <c r="F766" i="160" s="1"/>
  <c r="K968" i="160"/>
  <c r="M968" i="160"/>
  <c r="N968" i="160"/>
  <c r="O968" i="160"/>
  <c r="Q968" i="160"/>
  <c r="H968" i="160"/>
  <c r="F1013" i="160"/>
  <c r="J968" i="160"/>
  <c r="P968" i="160"/>
  <c r="I968" i="160"/>
  <c r="L968" i="160"/>
  <c r="O966" i="170"/>
  <c r="G966" i="170"/>
  <c r="J966" i="170"/>
  <c r="P966" i="170"/>
  <c r="K966" i="170"/>
  <c r="N966" i="170"/>
  <c r="F753" i="170"/>
  <c r="F758" i="170" s="1"/>
  <c r="F766" i="170" s="1"/>
  <c r="F767" i="170" s="1"/>
  <c r="F1011" i="170"/>
  <c r="L966" i="170"/>
  <c r="M966" i="170"/>
  <c r="I966" i="170"/>
  <c r="Q966" i="170"/>
  <c r="H966" i="170"/>
  <c r="F30" i="162"/>
  <c r="H753" i="171"/>
  <c r="H758" i="171" s="1"/>
  <c r="H766" i="171" s="1"/>
  <c r="H767" i="171" s="1"/>
  <c r="H1011" i="171"/>
  <c r="H20" i="216"/>
  <c r="H21" i="216" s="1"/>
  <c r="H617" i="216"/>
  <c r="H618" i="216" s="1"/>
  <c r="F25" i="173"/>
  <c r="F770" i="173"/>
  <c r="K1013" i="160"/>
  <c r="K753" i="160"/>
  <c r="K758" i="160" s="1"/>
  <c r="K766" i="160" s="1"/>
  <c r="K767" i="160" s="1"/>
  <c r="R610" i="174"/>
  <c r="R612" i="174" s="1"/>
  <c r="R617" i="174" s="1"/>
  <c r="R618" i="174" s="1"/>
  <c r="S608" i="174"/>
  <c r="S610" i="174" s="1"/>
  <c r="S612" i="174" s="1"/>
  <c r="S617" i="174" s="1"/>
  <c r="S618" i="174" s="1"/>
  <c r="J25" i="174"/>
  <c r="J26" i="174" s="1"/>
  <c r="J30" i="174" s="1"/>
  <c r="J770" i="174"/>
  <c r="Q1011" i="171"/>
  <c r="Q753" i="171"/>
  <c r="Q758" i="171" s="1"/>
  <c r="Q766" i="171" s="1"/>
  <c r="Q767" i="171" s="1"/>
  <c r="J967" i="159"/>
  <c r="K967" i="159" s="1"/>
  <c r="Q617" i="155"/>
  <c r="Q618" i="155" s="1"/>
  <c r="Q20" i="155"/>
  <c r="Q21" i="155" s="1"/>
  <c r="G608" i="169"/>
  <c r="G608" i="162" s="1"/>
  <c r="L610" i="169"/>
  <c r="L612" i="169" s="1"/>
  <c r="G608" i="212"/>
  <c r="L608" i="162"/>
  <c r="F999" i="162"/>
  <c r="F1001" i="162"/>
  <c r="K1011" i="171"/>
  <c r="K753" i="171"/>
  <c r="K758" i="171" s="1"/>
  <c r="K766" i="171" s="1"/>
  <c r="K767" i="171" s="1"/>
  <c r="J753" i="157"/>
  <c r="J758" i="157" s="1"/>
  <c r="J1011" i="157"/>
  <c r="H1013" i="9"/>
  <c r="P25" i="172"/>
  <c r="P26" i="172" s="1"/>
  <c r="P30" i="172" s="1"/>
  <c r="P770" i="172"/>
  <c r="P965" i="155"/>
  <c r="N25" i="161"/>
  <c r="N26" i="161" s="1"/>
  <c r="N30" i="161" s="1"/>
  <c r="N770" i="161"/>
  <c r="H20" i="214"/>
  <c r="H21" i="214" s="1"/>
  <c r="H617" i="214"/>
  <c r="H618" i="214" s="1"/>
  <c r="O965" i="157" l="1"/>
  <c r="K758" i="157"/>
  <c r="I1036" i="9"/>
  <c r="E61" i="5"/>
  <c r="E64" i="5" s="1"/>
  <c r="K1018" i="9"/>
  <c r="K1022" i="9" s="1"/>
  <c r="K1023" i="9" s="1"/>
  <c r="K1025" i="9" s="1"/>
  <c r="K1031" i="9" s="1"/>
  <c r="K1033" i="9" s="1"/>
  <c r="W965" i="170"/>
  <c r="F1002" i="162"/>
  <c r="F1007" i="162" s="1"/>
  <c r="F1011" i="162" s="1"/>
  <c r="F1012" i="162" s="1"/>
  <c r="F1014" i="162" s="1"/>
  <c r="G965" i="155"/>
  <c r="R965" i="155" s="1"/>
  <c r="S965" i="155" s="1"/>
  <c r="K766" i="158"/>
  <c r="K767" i="158" s="1"/>
  <c r="K770" i="158" s="1"/>
  <c r="K1008" i="158" s="1"/>
  <c r="K1012" i="158" s="1"/>
  <c r="J968" i="159"/>
  <c r="K968" i="159" s="1"/>
  <c r="Q617" i="223"/>
  <c r="Q618" i="223" s="1"/>
  <c r="Q20" i="223"/>
  <c r="Q21" i="223" s="1"/>
  <c r="R608" i="162"/>
  <c r="F608" i="164"/>
  <c r="G610" i="162"/>
  <c r="G612" i="162" s="1"/>
  <c r="H25" i="171"/>
  <c r="H26" i="171" s="1"/>
  <c r="H30" i="171" s="1"/>
  <c r="H770" i="171"/>
  <c r="N32" i="174"/>
  <c r="N34" i="174" s="1"/>
  <c r="G753" i="173"/>
  <c r="G758" i="173" s="1"/>
  <c r="G766" i="173" s="1"/>
  <c r="G1011" i="173"/>
  <c r="G966" i="173"/>
  <c r="R966" i="173" s="1"/>
  <c r="R610" i="160"/>
  <c r="R612" i="160" s="1"/>
  <c r="R617" i="160" s="1"/>
  <c r="R618" i="160" s="1"/>
  <c r="S608" i="160"/>
  <c r="S610" i="160" s="1"/>
  <c r="S612" i="160" s="1"/>
  <c r="S617" i="160" s="1"/>
  <c r="S618" i="160" s="1"/>
  <c r="L20" i="169"/>
  <c r="L21" i="169" s="1"/>
  <c r="L617" i="169"/>
  <c r="L618" i="169" s="1"/>
  <c r="P1008" i="172"/>
  <c r="P773" i="172"/>
  <c r="P774" i="172" s="1"/>
  <c r="P776" i="172" s="1"/>
  <c r="P777" i="172" s="1"/>
  <c r="P36" i="172" s="1"/>
  <c r="F30" i="172"/>
  <c r="K25" i="160"/>
  <c r="K26" i="160" s="1"/>
  <c r="K30" i="160" s="1"/>
  <c r="K770" i="160"/>
  <c r="I617" i="164"/>
  <c r="I618" i="164" s="1"/>
  <c r="I20" i="164"/>
  <c r="I21" i="164" s="1"/>
  <c r="P773" i="174"/>
  <c r="P774" i="174" s="1"/>
  <c r="P776" i="174" s="1"/>
  <c r="P777" i="174" s="1"/>
  <c r="P36" i="174" s="1"/>
  <c r="P1010" i="174"/>
  <c r="M1011" i="170"/>
  <c r="M753" i="170"/>
  <c r="M758" i="170" s="1"/>
  <c r="M766" i="170" s="1"/>
  <c r="M767" i="170" s="1"/>
  <c r="H1008" i="172"/>
  <c r="H773" i="172"/>
  <c r="H774" i="172" s="1"/>
  <c r="H776" i="172" s="1"/>
  <c r="H777" i="172" s="1"/>
  <c r="H36" i="172" s="1"/>
  <c r="L32" i="161"/>
  <c r="L34" i="161" s="1"/>
  <c r="H1008" i="157"/>
  <c r="H773" i="157"/>
  <c r="H774" i="157" s="1"/>
  <c r="I1008" i="173"/>
  <c r="I773" i="173"/>
  <c r="I774" i="173" s="1"/>
  <c r="I776" i="173" s="1"/>
  <c r="I777" i="173" s="1"/>
  <c r="I36" i="173" s="1"/>
  <c r="I37" i="173" s="1"/>
  <c r="I39" i="173" s="1"/>
  <c r="N1010" i="174"/>
  <c r="N773" i="174"/>
  <c r="N774" i="174" s="1"/>
  <c r="N776" i="174" s="1"/>
  <c r="N777" i="174" s="1"/>
  <c r="N36" i="174" s="1"/>
  <c r="H1000" i="213"/>
  <c r="H753" i="213"/>
  <c r="H758" i="213" s="1"/>
  <c r="H766" i="213" s="1"/>
  <c r="H767" i="213" s="1"/>
  <c r="O773" i="174"/>
  <c r="O774" i="174" s="1"/>
  <c r="O776" i="174" s="1"/>
  <c r="O777" i="174" s="1"/>
  <c r="O36" i="174" s="1"/>
  <c r="O1010" i="174"/>
  <c r="J965" i="169"/>
  <c r="J20" i="169"/>
  <c r="J21" i="169" s="1"/>
  <c r="J617" i="169"/>
  <c r="J618" i="169" s="1"/>
  <c r="R753" i="161"/>
  <c r="R758" i="161" s="1"/>
  <c r="S758" i="161" s="1"/>
  <c r="S766" i="161" s="1"/>
  <c r="S767" i="161" s="1"/>
  <c r="S770" i="161" s="1"/>
  <c r="R1013" i="161"/>
  <c r="O1011" i="155"/>
  <c r="O753" i="155"/>
  <c r="O758" i="155" s="1"/>
  <c r="O766" i="155" s="1"/>
  <c r="O767" i="155" s="1"/>
  <c r="F20" i="223"/>
  <c r="F617" i="223"/>
  <c r="F618" i="223" s="1"/>
  <c r="I1000" i="167"/>
  <c r="I753" i="167"/>
  <c r="I758" i="167" s="1"/>
  <c r="I766" i="167" s="1"/>
  <c r="I767" i="167" s="1"/>
  <c r="F767" i="157"/>
  <c r="R20" i="173"/>
  <c r="G21" i="173"/>
  <c r="H32" i="174"/>
  <c r="H34" i="174" s="1"/>
  <c r="I1008" i="157"/>
  <c r="I773" i="157"/>
  <c r="I774" i="157" s="1"/>
  <c r="M1008" i="172"/>
  <c r="M773" i="172"/>
  <c r="M774" i="172" s="1"/>
  <c r="M776" i="172" s="1"/>
  <c r="M777" i="172" s="1"/>
  <c r="M36" i="172" s="1"/>
  <c r="K753" i="170"/>
  <c r="K758" i="170" s="1"/>
  <c r="K766" i="170" s="1"/>
  <c r="K767" i="170" s="1"/>
  <c r="K1011" i="170"/>
  <c r="L965" i="169"/>
  <c r="G20" i="160"/>
  <c r="G617" i="160"/>
  <c r="G618" i="160" s="1"/>
  <c r="G967" i="160"/>
  <c r="R967" i="160" s="1"/>
  <c r="G25" i="159"/>
  <c r="G770" i="159"/>
  <c r="M32" i="161"/>
  <c r="M34" i="161" s="1"/>
  <c r="L32" i="174"/>
  <c r="L34" i="174" s="1"/>
  <c r="F25" i="171"/>
  <c r="F26" i="171" s="1"/>
  <c r="F770" i="171"/>
  <c r="M32" i="174"/>
  <c r="M34" i="174" s="1"/>
  <c r="H776" i="159"/>
  <c r="F776" i="174" s="1"/>
  <c r="H1000" i="214"/>
  <c r="H753" i="214"/>
  <c r="H758" i="214" s="1"/>
  <c r="H766" i="214" s="1"/>
  <c r="H767" i="214" s="1"/>
  <c r="G1013" i="174"/>
  <c r="G753" i="174"/>
  <c r="G758" i="174" s="1"/>
  <c r="I25" i="160"/>
  <c r="I26" i="160" s="1"/>
  <c r="I30" i="160" s="1"/>
  <c r="I770" i="160"/>
  <c r="H1011" i="170"/>
  <c r="H753" i="170"/>
  <c r="H758" i="170" s="1"/>
  <c r="H766" i="170" s="1"/>
  <c r="H767" i="170" s="1"/>
  <c r="O1011" i="170"/>
  <c r="O753" i="170"/>
  <c r="O758" i="170" s="1"/>
  <c r="O766" i="170" s="1"/>
  <c r="O767" i="170" s="1"/>
  <c r="G610" i="214"/>
  <c r="G612" i="214" s="1"/>
  <c r="J608" i="214"/>
  <c r="J610" i="214" s="1"/>
  <c r="J612" i="214" s="1"/>
  <c r="J617" i="214" s="1"/>
  <c r="J618" i="214" s="1"/>
  <c r="J608" i="212"/>
  <c r="J610" i="212" s="1"/>
  <c r="J612" i="212" s="1"/>
  <c r="J617" i="212" s="1"/>
  <c r="J618" i="212" s="1"/>
  <c r="G610" i="212"/>
  <c r="G612" i="212" s="1"/>
  <c r="Q25" i="171"/>
  <c r="Q26" i="171" s="1"/>
  <c r="Q30" i="171" s="1"/>
  <c r="Q770" i="171"/>
  <c r="O969" i="173"/>
  <c r="J969" i="173"/>
  <c r="L969" i="173"/>
  <c r="Q969" i="173"/>
  <c r="I969" i="173"/>
  <c r="M969" i="173"/>
  <c r="N969" i="173"/>
  <c r="F1008" i="173"/>
  <c r="K969" i="173"/>
  <c r="H969" i="173"/>
  <c r="F773" i="173"/>
  <c r="F774" i="173" s="1"/>
  <c r="P969" i="173"/>
  <c r="F25" i="170"/>
  <c r="F26" i="170" s="1"/>
  <c r="F770" i="170"/>
  <c r="G20" i="170"/>
  <c r="G617" i="170"/>
  <c r="G618" i="170" s="1"/>
  <c r="H966" i="155"/>
  <c r="H1011" i="155"/>
  <c r="H753" i="155"/>
  <c r="H758" i="155" s="1"/>
  <c r="H766" i="155" s="1"/>
  <c r="H767" i="155" s="1"/>
  <c r="O773" i="161"/>
  <c r="O774" i="161" s="1"/>
  <c r="O776" i="161" s="1"/>
  <c r="O777" i="161" s="1"/>
  <c r="O36" i="161" s="1"/>
  <c r="O37" i="161" s="1"/>
  <c r="O39" i="161" s="1"/>
  <c r="O1010" i="161"/>
  <c r="H753" i="217"/>
  <c r="H758" i="217" s="1"/>
  <c r="H766" i="217" s="1"/>
  <c r="H767" i="217" s="1"/>
  <c r="H1000" i="217"/>
  <c r="R20" i="174"/>
  <c r="G21" i="174"/>
  <c r="R766" i="174"/>
  <c r="R767" i="174" s="1"/>
  <c r="G767" i="174"/>
  <c r="I773" i="174"/>
  <c r="I774" i="174" s="1"/>
  <c r="I776" i="174" s="1"/>
  <c r="I777" i="174" s="1"/>
  <c r="I36" i="174" s="1"/>
  <c r="I1010" i="174"/>
  <c r="H773" i="161"/>
  <c r="H774" i="161" s="1"/>
  <c r="H776" i="161" s="1"/>
  <c r="H777" i="161" s="1"/>
  <c r="H36" i="161" s="1"/>
  <c r="H37" i="161" s="1"/>
  <c r="H39" i="161" s="1"/>
  <c r="H1010" i="161"/>
  <c r="M25" i="160"/>
  <c r="M26" i="160" s="1"/>
  <c r="M30" i="160" s="1"/>
  <c r="M770" i="160"/>
  <c r="I1000" i="166"/>
  <c r="I753" i="166"/>
  <c r="I758" i="166" s="1"/>
  <c r="I766" i="166" s="1"/>
  <c r="I767" i="166" s="1"/>
  <c r="H776" i="158"/>
  <c r="F776" i="172" s="1"/>
  <c r="S966" i="172"/>
  <c r="W966" i="172"/>
  <c r="I753" i="214"/>
  <c r="I758" i="214" s="1"/>
  <c r="I766" i="214" s="1"/>
  <c r="I767" i="214" s="1"/>
  <c r="I1000" i="214"/>
  <c r="Q753" i="170"/>
  <c r="Q758" i="170" s="1"/>
  <c r="Q766" i="170" s="1"/>
  <c r="Q767" i="170" s="1"/>
  <c r="Q1011" i="170"/>
  <c r="F770" i="158"/>
  <c r="F25" i="158"/>
  <c r="K608" i="223"/>
  <c r="K610" i="223" s="1"/>
  <c r="K612" i="223" s="1"/>
  <c r="F608" i="211"/>
  <c r="K610" i="162"/>
  <c r="K612" i="162" s="1"/>
  <c r="S967" i="161"/>
  <c r="W967" i="161"/>
  <c r="J608" i="215"/>
  <c r="J610" i="215" s="1"/>
  <c r="J612" i="215" s="1"/>
  <c r="J617" i="215" s="1"/>
  <c r="J618" i="215" s="1"/>
  <c r="G610" i="215"/>
  <c r="G612" i="215" s="1"/>
  <c r="K773" i="172"/>
  <c r="K774" i="172" s="1"/>
  <c r="K776" i="172" s="1"/>
  <c r="K777" i="172" s="1"/>
  <c r="K36" i="172" s="1"/>
  <c r="K1008" i="172"/>
  <c r="F753" i="169"/>
  <c r="F758" i="169" s="1"/>
  <c r="F766" i="169" s="1"/>
  <c r="F1011" i="169"/>
  <c r="O32" i="172"/>
  <c r="O34" i="172" s="1"/>
  <c r="L25" i="160"/>
  <c r="L26" i="160" s="1"/>
  <c r="L30" i="160" s="1"/>
  <c r="L770" i="160"/>
  <c r="O25" i="160"/>
  <c r="O26" i="160" s="1"/>
  <c r="O30" i="160" s="1"/>
  <c r="O770" i="160"/>
  <c r="N610" i="162"/>
  <c r="N612" i="162" s="1"/>
  <c r="F608" i="214"/>
  <c r="G965" i="171"/>
  <c r="R965" i="171" s="1"/>
  <c r="G20" i="171"/>
  <c r="G617" i="171"/>
  <c r="G618" i="171" s="1"/>
  <c r="P32" i="172"/>
  <c r="P34" i="172" s="1"/>
  <c r="H32" i="157"/>
  <c r="H34" i="157" s="1"/>
  <c r="J608" i="211"/>
  <c r="J610" i="211" s="1"/>
  <c r="J612" i="211" s="1"/>
  <c r="J617" i="211" s="1"/>
  <c r="J618" i="211" s="1"/>
  <c r="G610" i="211"/>
  <c r="G612" i="211" s="1"/>
  <c r="Q1008" i="172"/>
  <c r="Q773" i="172"/>
  <c r="Q774" i="172" s="1"/>
  <c r="Q776" i="172" s="1"/>
  <c r="Q777" i="172" s="1"/>
  <c r="Q36" i="172" s="1"/>
  <c r="F25" i="174"/>
  <c r="F26" i="174" s="1"/>
  <c r="F770" i="174"/>
  <c r="Q610" i="162"/>
  <c r="Q612" i="162" s="1"/>
  <c r="F608" i="217"/>
  <c r="H1000" i="167"/>
  <c r="H753" i="167"/>
  <c r="H758" i="167" s="1"/>
  <c r="H766" i="167" s="1"/>
  <c r="H767" i="167" s="1"/>
  <c r="H1012" i="158"/>
  <c r="H1010" i="158"/>
  <c r="H753" i="166"/>
  <c r="H758" i="166" s="1"/>
  <c r="H766" i="166" s="1"/>
  <c r="H767" i="166" s="1"/>
  <c r="H1000" i="166"/>
  <c r="O1008" i="173"/>
  <c r="O773" i="173"/>
  <c r="O774" i="173" s="1"/>
  <c r="O776" i="173" s="1"/>
  <c r="O777" i="173" s="1"/>
  <c r="O36" i="173" s="1"/>
  <c r="O37" i="173" s="1"/>
  <c r="O39" i="173" s="1"/>
  <c r="K1010" i="174"/>
  <c r="K773" i="174"/>
  <c r="K774" i="174" s="1"/>
  <c r="K776" i="174" s="1"/>
  <c r="K777" i="174" s="1"/>
  <c r="K36" i="174" s="1"/>
  <c r="I1012" i="158"/>
  <c r="I1010" i="158"/>
  <c r="I1000" i="212"/>
  <c r="I753" i="212"/>
  <c r="I758" i="212" s="1"/>
  <c r="I766" i="212" s="1"/>
  <c r="I767" i="212" s="1"/>
  <c r="I773" i="172"/>
  <c r="I774" i="172" s="1"/>
  <c r="I776" i="172" s="1"/>
  <c r="I777" i="172" s="1"/>
  <c r="I36" i="172" s="1"/>
  <c r="I1008" i="172"/>
  <c r="K965" i="169"/>
  <c r="K20" i="169"/>
  <c r="K21" i="169" s="1"/>
  <c r="K617" i="169"/>
  <c r="K618" i="169" s="1"/>
  <c r="G1013" i="161"/>
  <c r="G753" i="161"/>
  <c r="G758" i="161" s="1"/>
  <c r="G766" i="161" s="1"/>
  <c r="G968" i="161"/>
  <c r="R968" i="161" s="1"/>
  <c r="K773" i="173"/>
  <c r="K774" i="173" s="1"/>
  <c r="K776" i="173" s="1"/>
  <c r="K777" i="173" s="1"/>
  <c r="K36" i="173" s="1"/>
  <c r="K37" i="173" s="1"/>
  <c r="K39" i="173" s="1"/>
  <c r="K1008" i="173"/>
  <c r="H1000" i="215"/>
  <c r="H753" i="215"/>
  <c r="H758" i="215" s="1"/>
  <c r="H766" i="215" s="1"/>
  <c r="H767" i="215" s="1"/>
  <c r="O608" i="223"/>
  <c r="O610" i="223" s="1"/>
  <c r="O612" i="223" s="1"/>
  <c r="O610" i="162"/>
  <c r="O612" i="162" s="1"/>
  <c r="F608" i="215"/>
  <c r="J608" i="165"/>
  <c r="J610" i="165" s="1"/>
  <c r="J612" i="165" s="1"/>
  <c r="J617" i="165" s="1"/>
  <c r="J618" i="165" s="1"/>
  <c r="G610" i="165"/>
  <c r="G612" i="165" s="1"/>
  <c r="F21" i="169"/>
  <c r="R20" i="172"/>
  <c r="G21" i="172"/>
  <c r="F869" i="159"/>
  <c r="I881" i="9"/>
  <c r="I42" i="9"/>
  <c r="N25" i="160"/>
  <c r="N26" i="160" s="1"/>
  <c r="N30" i="160" s="1"/>
  <c r="N770" i="160"/>
  <c r="P753" i="170"/>
  <c r="P758" i="170" s="1"/>
  <c r="P766" i="170" s="1"/>
  <c r="P767" i="170" s="1"/>
  <c r="P1011" i="170"/>
  <c r="N20" i="223"/>
  <c r="N21" i="223" s="1"/>
  <c r="N617" i="223"/>
  <c r="N618" i="223" s="1"/>
  <c r="S753" i="172"/>
  <c r="S1011" i="172"/>
  <c r="Q25" i="160"/>
  <c r="Q26" i="160" s="1"/>
  <c r="Q30" i="160" s="1"/>
  <c r="Q770" i="160"/>
  <c r="L608" i="223"/>
  <c r="L610" i="223" s="1"/>
  <c r="L612" i="223" s="1"/>
  <c r="L610" i="162"/>
  <c r="L612" i="162" s="1"/>
  <c r="F608" i="212"/>
  <c r="P32" i="174"/>
  <c r="P34" i="174" s="1"/>
  <c r="L25" i="171"/>
  <c r="L26" i="171" s="1"/>
  <c r="L30" i="171" s="1"/>
  <c r="L770" i="171"/>
  <c r="I32" i="157"/>
  <c r="I34" i="157" s="1"/>
  <c r="O773" i="172"/>
  <c r="O774" i="172" s="1"/>
  <c r="O776" i="172" s="1"/>
  <c r="O777" i="172" s="1"/>
  <c r="O36" i="172" s="1"/>
  <c r="O1008" i="172"/>
  <c r="R610" i="171"/>
  <c r="R612" i="171" s="1"/>
  <c r="R617" i="171" s="1"/>
  <c r="R618" i="171" s="1"/>
  <c r="S608" i="171"/>
  <c r="S610" i="171" s="1"/>
  <c r="S612" i="171" s="1"/>
  <c r="S617" i="171" s="1"/>
  <c r="S618" i="171" s="1"/>
  <c r="N1010" i="161"/>
  <c r="N773" i="161"/>
  <c r="N774" i="161" s="1"/>
  <c r="N776" i="161" s="1"/>
  <c r="N777" i="161" s="1"/>
  <c r="N36" i="161" s="1"/>
  <c r="N37" i="161" s="1"/>
  <c r="N39" i="161" s="1"/>
  <c r="F51" i="49"/>
  <c r="F52" i="49" s="1"/>
  <c r="F54" i="49" s="1"/>
  <c r="F43" i="162"/>
  <c r="F44" i="162" s="1"/>
  <c r="H753" i="165"/>
  <c r="H758" i="165" s="1"/>
  <c r="H766" i="165" s="1"/>
  <c r="H767" i="165" s="1"/>
  <c r="H1000" i="165"/>
  <c r="I1011" i="170"/>
  <c r="I753" i="170"/>
  <c r="I758" i="170" s="1"/>
  <c r="I766" i="170" s="1"/>
  <c r="I767" i="170" s="1"/>
  <c r="N32" i="161"/>
  <c r="N34" i="161" s="1"/>
  <c r="P608" i="223"/>
  <c r="P610" i="223" s="1"/>
  <c r="P612" i="223" s="1"/>
  <c r="P610" i="162"/>
  <c r="P612" i="162" s="1"/>
  <c r="F608" i="216"/>
  <c r="K32" i="161"/>
  <c r="K34" i="161" s="1"/>
  <c r="G25" i="158"/>
  <c r="G770" i="158"/>
  <c r="O969" i="172"/>
  <c r="Q969" i="172"/>
  <c r="J969" i="172"/>
  <c r="I969" i="172"/>
  <c r="M969" i="172"/>
  <c r="F773" i="172"/>
  <c r="F774" i="172" s="1"/>
  <c r="L969" i="172"/>
  <c r="F1008" i="172"/>
  <c r="P969" i="172"/>
  <c r="K969" i="172"/>
  <c r="H969" i="172"/>
  <c r="N969" i="172"/>
  <c r="G969" i="172"/>
  <c r="H753" i="212"/>
  <c r="H758" i="212" s="1"/>
  <c r="H766" i="212" s="1"/>
  <c r="H767" i="212" s="1"/>
  <c r="H1000" i="212"/>
  <c r="G610" i="217"/>
  <c r="G612" i="217" s="1"/>
  <c r="J608" i="217"/>
  <c r="J610" i="217" s="1"/>
  <c r="J612" i="217" s="1"/>
  <c r="J617" i="217" s="1"/>
  <c r="J618" i="217" s="1"/>
  <c r="H1000" i="211"/>
  <c r="H753" i="211"/>
  <c r="H758" i="211" s="1"/>
  <c r="H766" i="211" s="1"/>
  <c r="H767" i="211" s="1"/>
  <c r="H1008" i="173"/>
  <c r="H773" i="173"/>
  <c r="H774" i="173" s="1"/>
  <c r="H776" i="173" s="1"/>
  <c r="H777" i="173" s="1"/>
  <c r="H36" i="173" s="1"/>
  <c r="H37" i="173" s="1"/>
  <c r="H39" i="173" s="1"/>
  <c r="N971" i="161"/>
  <c r="F773" i="161"/>
  <c r="F774" i="161" s="1"/>
  <c r="M971" i="161"/>
  <c r="Q971" i="161"/>
  <c r="F1010" i="161"/>
  <c r="K971" i="161"/>
  <c r="H971" i="161"/>
  <c r="J971" i="161"/>
  <c r="P971" i="161"/>
  <c r="L971" i="161"/>
  <c r="O971" i="161"/>
  <c r="I971" i="161"/>
  <c r="J21" i="157"/>
  <c r="K21" i="157" s="1"/>
  <c r="K20" i="157"/>
  <c r="J966" i="155"/>
  <c r="J753" i="155"/>
  <c r="J758" i="155" s="1"/>
  <c r="J766" i="155" s="1"/>
  <c r="J767" i="155" s="1"/>
  <c r="J1011" i="155"/>
  <c r="O32" i="173"/>
  <c r="O34" i="173" s="1"/>
  <c r="K32" i="174"/>
  <c r="K34" i="174" s="1"/>
  <c r="I776" i="158"/>
  <c r="F776" i="173" s="1"/>
  <c r="G610" i="213"/>
  <c r="G612" i="213" s="1"/>
  <c r="J608" i="213"/>
  <c r="J610" i="213" s="1"/>
  <c r="J612" i="213" s="1"/>
  <c r="J617" i="213" s="1"/>
  <c r="J618" i="213" s="1"/>
  <c r="R20" i="161"/>
  <c r="G21" i="161"/>
  <c r="F30" i="9"/>
  <c r="O965" i="169"/>
  <c r="O617" i="169"/>
  <c r="O618" i="169" s="1"/>
  <c r="O966" i="169" s="1"/>
  <c r="O20" i="169"/>
  <c r="O21" i="169" s="1"/>
  <c r="J753" i="170"/>
  <c r="J758" i="170" s="1"/>
  <c r="J766" i="170" s="1"/>
  <c r="J767" i="170" s="1"/>
  <c r="J1011" i="170"/>
  <c r="H608" i="223"/>
  <c r="H610" i="223" s="1"/>
  <c r="H612" i="223" s="1"/>
  <c r="F608" i="165"/>
  <c r="H610" i="162"/>
  <c r="H612" i="162" s="1"/>
  <c r="G753" i="172"/>
  <c r="G758" i="172" s="1"/>
  <c r="G766" i="172" s="1"/>
  <c r="G1011" i="172"/>
  <c r="H881" i="9"/>
  <c r="F867" i="158"/>
  <c r="G867" i="9"/>
  <c r="H42" i="9"/>
  <c r="H20" i="164"/>
  <c r="H21" i="164" s="1"/>
  <c r="H617" i="164"/>
  <c r="H618" i="164" s="1"/>
  <c r="N20" i="169"/>
  <c r="N21" i="169" s="1"/>
  <c r="N617" i="169"/>
  <c r="N618" i="169" s="1"/>
  <c r="R1011" i="172"/>
  <c r="R753" i="172"/>
  <c r="R758" i="172" s="1"/>
  <c r="S758" i="172" s="1"/>
  <c r="S766" i="172" s="1"/>
  <c r="S767" i="172" s="1"/>
  <c r="S770" i="172" s="1"/>
  <c r="M25" i="171"/>
  <c r="M26" i="171" s="1"/>
  <c r="M30" i="171" s="1"/>
  <c r="M770" i="171"/>
  <c r="F25" i="155"/>
  <c r="F770" i="155"/>
  <c r="H1036" i="9"/>
  <c r="H1018" i="9"/>
  <c r="H1022" i="9" s="1"/>
  <c r="H1023" i="9" s="1"/>
  <c r="H1025" i="9" s="1"/>
  <c r="H32" i="161"/>
  <c r="H34" i="161" s="1"/>
  <c r="J1010" i="174"/>
  <c r="J773" i="174"/>
  <c r="J774" i="174" s="1"/>
  <c r="J776" i="174" s="1"/>
  <c r="J777" i="174" s="1"/>
  <c r="J36" i="174" s="1"/>
  <c r="J32" i="174"/>
  <c r="J34" i="174" s="1"/>
  <c r="G610" i="216"/>
  <c r="G612" i="216" s="1"/>
  <c r="J608" i="216"/>
  <c r="J610" i="216" s="1"/>
  <c r="J612" i="216" s="1"/>
  <c r="J617" i="216" s="1"/>
  <c r="J618" i="216" s="1"/>
  <c r="K766" i="159"/>
  <c r="K767" i="159" s="1"/>
  <c r="K770" i="159" s="1"/>
  <c r="K1010" i="159" s="1"/>
  <c r="M1011" i="155"/>
  <c r="M753" i="155"/>
  <c r="M758" i="155" s="1"/>
  <c r="M766" i="155" s="1"/>
  <c r="M767" i="155" s="1"/>
  <c r="I966" i="155"/>
  <c r="I753" i="155"/>
  <c r="I758" i="155" s="1"/>
  <c r="I766" i="155" s="1"/>
  <c r="I767" i="155" s="1"/>
  <c r="I1011" i="155"/>
  <c r="Q617" i="169"/>
  <c r="Q618" i="169" s="1"/>
  <c r="Q20" i="169"/>
  <c r="Q21" i="169" s="1"/>
  <c r="F26" i="173"/>
  <c r="L753" i="170"/>
  <c r="L758" i="170" s="1"/>
  <c r="L766" i="170" s="1"/>
  <c r="L767" i="170" s="1"/>
  <c r="L1011" i="170"/>
  <c r="J617" i="223"/>
  <c r="J618" i="223" s="1"/>
  <c r="J20" i="223"/>
  <c r="J21" i="223" s="1"/>
  <c r="I776" i="159"/>
  <c r="F776" i="161" s="1"/>
  <c r="J25" i="9"/>
  <c r="G26" i="9"/>
  <c r="G30" i="9" s="1"/>
  <c r="Q773" i="173"/>
  <c r="Q774" i="173" s="1"/>
  <c r="Q776" i="173" s="1"/>
  <c r="Q777" i="173" s="1"/>
  <c r="Q36" i="173" s="1"/>
  <c r="Q37" i="173" s="1"/>
  <c r="Q39" i="173" s="1"/>
  <c r="Q1008" i="173"/>
  <c r="I1010" i="161"/>
  <c r="I773" i="161"/>
  <c r="I774" i="161" s="1"/>
  <c r="I776" i="161" s="1"/>
  <c r="I777" i="161" s="1"/>
  <c r="I36" i="161" s="1"/>
  <c r="I37" i="161" s="1"/>
  <c r="I39" i="161" s="1"/>
  <c r="I753" i="211"/>
  <c r="I758" i="211" s="1"/>
  <c r="I766" i="211" s="1"/>
  <c r="I767" i="211" s="1"/>
  <c r="I1000" i="211"/>
  <c r="M608" i="223"/>
  <c r="M610" i="223" s="1"/>
  <c r="M612" i="223" s="1"/>
  <c r="M610" i="162"/>
  <c r="M612" i="162" s="1"/>
  <c r="F608" i="213"/>
  <c r="W968" i="174"/>
  <c r="S968" i="174"/>
  <c r="J1010" i="161"/>
  <c r="J773" i="161"/>
  <c r="J774" i="161" s="1"/>
  <c r="J776" i="161" s="1"/>
  <c r="J777" i="161" s="1"/>
  <c r="J36" i="161" s="1"/>
  <c r="J37" i="161" s="1"/>
  <c r="J39" i="161" s="1"/>
  <c r="H965" i="169"/>
  <c r="H20" i="169"/>
  <c r="H21" i="169" s="1"/>
  <c r="H617" i="169"/>
  <c r="H618" i="169" s="1"/>
  <c r="H25" i="160"/>
  <c r="H26" i="160" s="1"/>
  <c r="H30" i="160" s="1"/>
  <c r="H770" i="160"/>
  <c r="M773" i="173"/>
  <c r="M774" i="173" s="1"/>
  <c r="M776" i="173" s="1"/>
  <c r="M777" i="173" s="1"/>
  <c r="M36" i="173" s="1"/>
  <c r="M37" i="173" s="1"/>
  <c r="M39" i="173" s="1"/>
  <c r="M1008" i="173"/>
  <c r="F776" i="9"/>
  <c r="G776" i="9" s="1"/>
  <c r="J776" i="9" s="1"/>
  <c r="K776" i="9" s="1"/>
  <c r="G20" i="155"/>
  <c r="G617" i="155"/>
  <c r="G618" i="155" s="1"/>
  <c r="P1008" i="173"/>
  <c r="P773" i="173"/>
  <c r="P774" i="173" s="1"/>
  <c r="P776" i="173" s="1"/>
  <c r="P777" i="173" s="1"/>
  <c r="P36" i="173" s="1"/>
  <c r="P37" i="173" s="1"/>
  <c r="P39" i="173" s="1"/>
  <c r="L773" i="173"/>
  <c r="L774" i="173" s="1"/>
  <c r="L776" i="173" s="1"/>
  <c r="L777" i="173" s="1"/>
  <c r="L36" i="173" s="1"/>
  <c r="L37" i="173" s="1"/>
  <c r="L39" i="173" s="1"/>
  <c r="L1008" i="173"/>
  <c r="I608" i="223"/>
  <c r="I610" i="223" s="1"/>
  <c r="I612" i="223" s="1"/>
  <c r="F608" i="166"/>
  <c r="I610" i="162"/>
  <c r="I612" i="162" s="1"/>
  <c r="I753" i="216"/>
  <c r="I758" i="216" s="1"/>
  <c r="I766" i="216" s="1"/>
  <c r="I767" i="216" s="1"/>
  <c r="I1000" i="216"/>
  <c r="R610" i="170"/>
  <c r="R612" i="170" s="1"/>
  <c r="R617" i="170" s="1"/>
  <c r="R618" i="170" s="1"/>
  <c r="S608" i="170"/>
  <c r="S610" i="170" s="1"/>
  <c r="S612" i="170" s="1"/>
  <c r="S617" i="170" s="1"/>
  <c r="S618" i="170" s="1"/>
  <c r="J1008" i="173"/>
  <c r="J773" i="173"/>
  <c r="J774" i="173" s="1"/>
  <c r="J776" i="173" s="1"/>
  <c r="J777" i="173" s="1"/>
  <c r="J36" i="173" s="1"/>
  <c r="J37" i="173" s="1"/>
  <c r="J39" i="173" s="1"/>
  <c r="I1000" i="213"/>
  <c r="I753" i="213"/>
  <c r="I758" i="213" s="1"/>
  <c r="I766" i="213" s="1"/>
  <c r="I767" i="213" s="1"/>
  <c r="O32" i="161"/>
  <c r="O34" i="161" s="1"/>
  <c r="I32" i="174"/>
  <c r="I34" i="174" s="1"/>
  <c r="G610" i="169"/>
  <c r="G612" i="169" s="1"/>
  <c r="R608" i="169"/>
  <c r="G608" i="223"/>
  <c r="G608" i="164"/>
  <c r="L1008" i="172"/>
  <c r="L773" i="172"/>
  <c r="L774" i="172" s="1"/>
  <c r="L776" i="172" s="1"/>
  <c r="L777" i="172" s="1"/>
  <c r="L36" i="172" s="1"/>
  <c r="F30" i="161"/>
  <c r="F767" i="160"/>
  <c r="G766" i="160"/>
  <c r="Q966" i="155"/>
  <c r="Q753" i="155"/>
  <c r="Q758" i="155" s="1"/>
  <c r="Q766" i="155" s="1"/>
  <c r="Q767" i="155" s="1"/>
  <c r="Q1011" i="155"/>
  <c r="S1013" i="174"/>
  <c r="S753" i="174"/>
  <c r="H1000" i="216"/>
  <c r="H753" i="216"/>
  <c r="H758" i="216" s="1"/>
  <c r="H766" i="216" s="1"/>
  <c r="H767" i="216" s="1"/>
  <c r="N25" i="171"/>
  <c r="N26" i="171" s="1"/>
  <c r="N30" i="171" s="1"/>
  <c r="N770" i="171"/>
  <c r="J966" i="157"/>
  <c r="K966" i="157" s="1"/>
  <c r="P773" i="161"/>
  <c r="P774" i="161" s="1"/>
  <c r="P776" i="161" s="1"/>
  <c r="P777" i="161" s="1"/>
  <c r="P36" i="161" s="1"/>
  <c r="P37" i="161" s="1"/>
  <c r="P39" i="161" s="1"/>
  <c r="P1010" i="161"/>
  <c r="P965" i="169"/>
  <c r="P617" i="169"/>
  <c r="P618" i="169" s="1"/>
  <c r="P20" i="169"/>
  <c r="P21" i="169" s="1"/>
  <c r="F770" i="159"/>
  <c r="F25" i="159"/>
  <c r="K1011" i="155"/>
  <c r="K753" i="155"/>
  <c r="K758" i="155" s="1"/>
  <c r="K766" i="155" s="1"/>
  <c r="K767" i="155" s="1"/>
  <c r="G767" i="157"/>
  <c r="J766" i="157"/>
  <c r="J767" i="157" s="1"/>
  <c r="J770" i="157" s="1"/>
  <c r="J1008" i="157" s="1"/>
  <c r="J1010" i="157" s="1"/>
  <c r="N753" i="170"/>
  <c r="N758" i="170" s="1"/>
  <c r="N766" i="170" s="1"/>
  <c r="N767" i="170" s="1"/>
  <c r="N1011" i="170"/>
  <c r="Q1010" i="161"/>
  <c r="Q773" i="161"/>
  <c r="Q774" i="161" s="1"/>
  <c r="Q776" i="161" s="1"/>
  <c r="Q777" i="161" s="1"/>
  <c r="Q36" i="161" s="1"/>
  <c r="Q37" i="161" s="1"/>
  <c r="Q39" i="161" s="1"/>
  <c r="N1008" i="173"/>
  <c r="N773" i="173"/>
  <c r="N774" i="173" s="1"/>
  <c r="N776" i="173" s="1"/>
  <c r="N777" i="173" s="1"/>
  <c r="N36" i="173" s="1"/>
  <c r="N37" i="173" s="1"/>
  <c r="N39" i="173" s="1"/>
  <c r="J25" i="171"/>
  <c r="J26" i="171" s="1"/>
  <c r="J30" i="171" s="1"/>
  <c r="J770" i="171"/>
  <c r="Q773" i="174"/>
  <c r="Q774" i="174" s="1"/>
  <c r="Q776" i="174" s="1"/>
  <c r="Q777" i="174" s="1"/>
  <c r="Q36" i="174" s="1"/>
  <c r="Q1010" i="174"/>
  <c r="J610" i="162"/>
  <c r="J612" i="162" s="1"/>
  <c r="F608" i="167"/>
  <c r="I1014" i="159"/>
  <c r="I1012" i="159"/>
  <c r="G773" i="9"/>
  <c r="G1008" i="9"/>
  <c r="O966" i="155"/>
  <c r="I32" i="161"/>
  <c r="I34" i="161" s="1"/>
  <c r="M617" i="169"/>
  <c r="M618" i="169" s="1"/>
  <c r="M20" i="169"/>
  <c r="M21" i="169" s="1"/>
  <c r="I1000" i="165"/>
  <c r="I753" i="165"/>
  <c r="I758" i="165" s="1"/>
  <c r="I766" i="165" s="1"/>
  <c r="I767" i="165" s="1"/>
  <c r="F46" i="49"/>
  <c r="F34" i="49"/>
  <c r="F36" i="49" s="1"/>
  <c r="J32" i="161"/>
  <c r="J34" i="161" s="1"/>
  <c r="I1000" i="215"/>
  <c r="I753" i="215"/>
  <c r="I758" i="215" s="1"/>
  <c r="I766" i="215" s="1"/>
  <c r="I767" i="215" s="1"/>
  <c r="M965" i="169"/>
  <c r="S753" i="173"/>
  <c r="S1011" i="173"/>
  <c r="G969" i="9"/>
  <c r="J969" i="9" s="1"/>
  <c r="K969" i="9" s="1"/>
  <c r="R610" i="155"/>
  <c r="R612" i="155" s="1"/>
  <c r="R617" i="155" s="1"/>
  <c r="R618" i="155" s="1"/>
  <c r="S608" i="155"/>
  <c r="S610" i="155" s="1"/>
  <c r="S612" i="155" s="1"/>
  <c r="S617" i="155" s="1"/>
  <c r="S618" i="155" s="1"/>
  <c r="P32" i="173"/>
  <c r="P34" i="173" s="1"/>
  <c r="G610" i="166"/>
  <c r="G612" i="166" s="1"/>
  <c r="J608" i="166"/>
  <c r="J610" i="166" s="1"/>
  <c r="J612" i="166" s="1"/>
  <c r="J617" i="166" s="1"/>
  <c r="J618" i="166" s="1"/>
  <c r="O32" i="174"/>
  <c r="O34" i="174" s="1"/>
  <c r="O25" i="171"/>
  <c r="O26" i="171" s="1"/>
  <c r="O30" i="171" s="1"/>
  <c r="O770" i="171"/>
  <c r="J1008" i="172"/>
  <c r="J773" i="172"/>
  <c r="J774" i="172" s="1"/>
  <c r="J776" i="172" s="1"/>
  <c r="J777" i="172" s="1"/>
  <c r="J36" i="172" s="1"/>
  <c r="P25" i="171"/>
  <c r="P26" i="171" s="1"/>
  <c r="P30" i="171" s="1"/>
  <c r="P770" i="171"/>
  <c r="K1010" i="161"/>
  <c r="K773" i="161"/>
  <c r="K774" i="161" s="1"/>
  <c r="K776" i="161" s="1"/>
  <c r="K777" i="161" s="1"/>
  <c r="K36" i="161" s="1"/>
  <c r="K37" i="161" s="1"/>
  <c r="K39" i="161" s="1"/>
  <c r="K25" i="171"/>
  <c r="K26" i="171" s="1"/>
  <c r="K30" i="171" s="1"/>
  <c r="K770" i="171"/>
  <c r="I1031" i="9"/>
  <c r="I1033" i="9" s="1"/>
  <c r="I1028" i="9"/>
  <c r="I1037" i="9" s="1"/>
  <c r="I1038" i="9" s="1"/>
  <c r="I1040" i="9" s="1"/>
  <c r="R1013" i="174"/>
  <c r="R753" i="174"/>
  <c r="R758" i="174" s="1"/>
  <c r="S758" i="174" s="1"/>
  <c r="S766" i="174" s="1"/>
  <c r="S767" i="174" s="1"/>
  <c r="S770" i="174" s="1"/>
  <c r="R966" i="170"/>
  <c r="N753" i="155"/>
  <c r="N758" i="155" s="1"/>
  <c r="N766" i="155" s="1"/>
  <c r="N767" i="155" s="1"/>
  <c r="N1011" i="155"/>
  <c r="P32" i="161"/>
  <c r="P34" i="161" s="1"/>
  <c r="N1008" i="172"/>
  <c r="N773" i="172"/>
  <c r="N774" i="172" s="1"/>
  <c r="N776" i="172" s="1"/>
  <c r="N777" i="172" s="1"/>
  <c r="N36" i="172" s="1"/>
  <c r="L773" i="161"/>
  <c r="L774" i="161" s="1"/>
  <c r="L776" i="161" s="1"/>
  <c r="L777" i="161" s="1"/>
  <c r="L36" i="161" s="1"/>
  <c r="L37" i="161" s="1"/>
  <c r="L39" i="161" s="1"/>
  <c r="L1010" i="161"/>
  <c r="P966" i="155"/>
  <c r="P1011" i="155"/>
  <c r="P753" i="155"/>
  <c r="P758" i="155" s="1"/>
  <c r="P766" i="155" s="1"/>
  <c r="P767" i="155" s="1"/>
  <c r="P25" i="160"/>
  <c r="P26" i="160" s="1"/>
  <c r="P30" i="160" s="1"/>
  <c r="P770" i="160"/>
  <c r="Q32" i="161"/>
  <c r="Q34" i="161" s="1"/>
  <c r="I753" i="217"/>
  <c r="I758" i="217" s="1"/>
  <c r="I766" i="217" s="1"/>
  <c r="I767" i="217" s="1"/>
  <c r="I1000" i="217"/>
  <c r="I25" i="171"/>
  <c r="I26" i="171" s="1"/>
  <c r="I30" i="171" s="1"/>
  <c r="I770" i="171"/>
  <c r="Q32" i="174"/>
  <c r="Q34" i="174" s="1"/>
  <c r="L1011" i="155"/>
  <c r="L753" i="155"/>
  <c r="L758" i="155" s="1"/>
  <c r="L766" i="155" s="1"/>
  <c r="L767" i="155" s="1"/>
  <c r="J608" i="167"/>
  <c r="J610" i="167" s="1"/>
  <c r="J612" i="167" s="1"/>
  <c r="J617" i="167" s="1"/>
  <c r="J618" i="167" s="1"/>
  <c r="G610" i="167"/>
  <c r="G612" i="167" s="1"/>
  <c r="S753" i="161"/>
  <c r="S1013" i="161"/>
  <c r="J25" i="160"/>
  <c r="J26" i="160" s="1"/>
  <c r="J30" i="160" s="1"/>
  <c r="J770" i="160"/>
  <c r="M966" i="155"/>
  <c r="K753" i="157"/>
  <c r="W965" i="173"/>
  <c r="S965" i="173"/>
  <c r="H773" i="174"/>
  <c r="H774" i="174" s="1"/>
  <c r="H776" i="174" s="1"/>
  <c r="H777" i="174" s="1"/>
  <c r="H36" i="174" s="1"/>
  <c r="H1010" i="174"/>
  <c r="R1011" i="173"/>
  <c r="R753" i="173"/>
  <c r="R758" i="173" s="1"/>
  <c r="S758" i="173" s="1"/>
  <c r="S766" i="173" s="1"/>
  <c r="S767" i="173" s="1"/>
  <c r="S770" i="173" s="1"/>
  <c r="F1012" i="9"/>
  <c r="F1010" i="9"/>
  <c r="M773" i="161"/>
  <c r="M774" i="161" s="1"/>
  <c r="M776" i="161" s="1"/>
  <c r="M777" i="161" s="1"/>
  <c r="M36" i="161" s="1"/>
  <c r="M37" i="161" s="1"/>
  <c r="M39" i="161" s="1"/>
  <c r="M1010" i="161"/>
  <c r="L1010" i="174"/>
  <c r="L773" i="174"/>
  <c r="L774" i="174" s="1"/>
  <c r="L776" i="174" s="1"/>
  <c r="L777" i="174" s="1"/>
  <c r="L36" i="174" s="1"/>
  <c r="I965" i="169"/>
  <c r="I617" i="169"/>
  <c r="I618" i="169" s="1"/>
  <c r="I20" i="169"/>
  <c r="I21" i="169" s="1"/>
  <c r="M773" i="174"/>
  <c r="M774" i="174" s="1"/>
  <c r="M776" i="174" s="1"/>
  <c r="M777" i="174" s="1"/>
  <c r="M36" i="174" s="1"/>
  <c r="M1010" i="174"/>
  <c r="H1012" i="159"/>
  <c r="H1014" i="159"/>
  <c r="K1028" i="9" l="1"/>
  <c r="K1037" i="9" s="1"/>
  <c r="K1038" i="9" s="1"/>
  <c r="I1015" i="159"/>
  <c r="F1025" i="162"/>
  <c r="H1013" i="158"/>
  <c r="H1018" i="158" s="1"/>
  <c r="H1022" i="158" s="1"/>
  <c r="H1023" i="158" s="1"/>
  <c r="H1025" i="158" s="1"/>
  <c r="K1010" i="158"/>
  <c r="K1013" i="158" s="1"/>
  <c r="K1018" i="158" s="1"/>
  <c r="K1022" i="158" s="1"/>
  <c r="K1023" i="158" s="1"/>
  <c r="K1025" i="158" s="1"/>
  <c r="W965" i="155"/>
  <c r="I777" i="158"/>
  <c r="I36" i="158" s="1"/>
  <c r="I37" i="158" s="1"/>
  <c r="I39" i="158" s="1"/>
  <c r="F30" i="170"/>
  <c r="L1012" i="172"/>
  <c r="L1010" i="172"/>
  <c r="P617" i="223"/>
  <c r="P618" i="223" s="1"/>
  <c r="P20" i="223"/>
  <c r="P21" i="223" s="1"/>
  <c r="M753" i="169"/>
  <c r="M758" i="169" s="1"/>
  <c r="M766" i="169" s="1"/>
  <c r="M767" i="169" s="1"/>
  <c r="M1011" i="169"/>
  <c r="J608" i="164"/>
  <c r="J610" i="164" s="1"/>
  <c r="J612" i="164" s="1"/>
  <c r="J617" i="164" s="1"/>
  <c r="J618" i="164" s="1"/>
  <c r="G610" i="164"/>
  <c r="G612" i="164" s="1"/>
  <c r="G753" i="155"/>
  <c r="G758" i="155" s="1"/>
  <c r="G766" i="155" s="1"/>
  <c r="G1011" i="155"/>
  <c r="H966" i="169"/>
  <c r="H1011" i="169"/>
  <c r="H753" i="169"/>
  <c r="H758" i="169" s="1"/>
  <c r="H766" i="169" s="1"/>
  <c r="H767" i="169" s="1"/>
  <c r="F30" i="171"/>
  <c r="J1000" i="213"/>
  <c r="J753" i="213"/>
  <c r="J758" i="213" s="1"/>
  <c r="G617" i="217"/>
  <c r="G618" i="217" s="1"/>
  <c r="G20" i="217"/>
  <c r="F1010" i="172"/>
  <c r="F1012" i="172"/>
  <c r="G1008" i="158"/>
  <c r="G773" i="158"/>
  <c r="L20" i="223"/>
  <c r="L21" i="223" s="1"/>
  <c r="L617" i="223"/>
  <c r="L618" i="223" s="1"/>
  <c r="P25" i="170"/>
  <c r="P26" i="170" s="1"/>
  <c r="P770" i="170"/>
  <c r="H25" i="215"/>
  <c r="H26" i="215" s="1"/>
  <c r="H30" i="215" s="1"/>
  <c r="H770" i="215"/>
  <c r="Q1012" i="172"/>
  <c r="Q1010" i="172"/>
  <c r="R20" i="171"/>
  <c r="G21" i="171"/>
  <c r="L32" i="160"/>
  <c r="L34" i="160" s="1"/>
  <c r="I25" i="166"/>
  <c r="I26" i="166" s="1"/>
  <c r="I30" i="166" s="1"/>
  <c r="I770" i="166"/>
  <c r="G25" i="174"/>
  <c r="R25" i="174" s="1"/>
  <c r="S25" i="174" s="1"/>
  <c r="G770" i="174"/>
  <c r="J1000" i="212"/>
  <c r="J753" i="212"/>
  <c r="J758" i="212" s="1"/>
  <c r="I32" i="160"/>
  <c r="I34" i="160" s="1"/>
  <c r="J25" i="159"/>
  <c r="J26" i="159" s="1"/>
  <c r="J30" i="159" s="1"/>
  <c r="G26" i="159"/>
  <c r="G30" i="159" s="1"/>
  <c r="F25" i="157"/>
  <c r="F770" i="157"/>
  <c r="G767" i="173"/>
  <c r="R766" i="173"/>
  <c r="R767" i="173" s="1"/>
  <c r="R770" i="173" s="1"/>
  <c r="G617" i="162"/>
  <c r="G618" i="162" s="1"/>
  <c r="G20" i="162"/>
  <c r="K25" i="155"/>
  <c r="K26" i="155" s="1"/>
  <c r="K30" i="155" s="1"/>
  <c r="K770" i="155"/>
  <c r="H32" i="160"/>
  <c r="H34" i="160" s="1"/>
  <c r="J1000" i="217"/>
  <c r="J753" i="217"/>
  <c r="J758" i="217" s="1"/>
  <c r="G966" i="171"/>
  <c r="R966" i="171" s="1"/>
  <c r="G753" i="171"/>
  <c r="G758" i="171" s="1"/>
  <c r="G766" i="171" s="1"/>
  <c r="G1011" i="171"/>
  <c r="O1012" i="161"/>
  <c r="O1014" i="161"/>
  <c r="L1014" i="161"/>
  <c r="L1012" i="161"/>
  <c r="W966" i="170"/>
  <c r="S966" i="170"/>
  <c r="N1012" i="173"/>
  <c r="N1010" i="173"/>
  <c r="Q25" i="155"/>
  <c r="Q26" i="155" s="1"/>
  <c r="Q30" i="155" s="1"/>
  <c r="Q770" i="155"/>
  <c r="Q969" i="155" s="1"/>
  <c r="M617" i="162"/>
  <c r="M618" i="162" s="1"/>
  <c r="M20" i="162"/>
  <c r="S1010" i="174"/>
  <c r="S773" i="174"/>
  <c r="K1012" i="161"/>
  <c r="K1014" i="161"/>
  <c r="R1011" i="155"/>
  <c r="R753" i="155"/>
  <c r="R758" i="155" s="1"/>
  <c r="S758" i="155" s="1"/>
  <c r="S766" i="155" s="1"/>
  <c r="S767" i="155" s="1"/>
  <c r="S770" i="155" s="1"/>
  <c r="K608" i="167"/>
  <c r="K610" i="167" s="1"/>
  <c r="K612" i="167" s="1"/>
  <c r="K617" i="167" s="1"/>
  <c r="K618" i="167" s="1"/>
  <c r="K1000" i="167" s="1"/>
  <c r="F610" i="167"/>
  <c r="F612" i="167" s="1"/>
  <c r="F26" i="159"/>
  <c r="F30" i="159" s="1"/>
  <c r="N1008" i="171"/>
  <c r="N773" i="171"/>
  <c r="N774" i="171" s="1"/>
  <c r="N776" i="171" s="1"/>
  <c r="N777" i="171" s="1"/>
  <c r="N36" i="171" s="1"/>
  <c r="N37" i="171" s="1"/>
  <c r="N39" i="171" s="1"/>
  <c r="G610" i="223"/>
  <c r="G612" i="223" s="1"/>
  <c r="R608" i="223"/>
  <c r="I25" i="213"/>
  <c r="I26" i="213" s="1"/>
  <c r="I30" i="213" s="1"/>
  <c r="I770" i="213"/>
  <c r="I617" i="162"/>
  <c r="I618" i="162" s="1"/>
  <c r="I20" i="162"/>
  <c r="R20" i="155"/>
  <c r="G21" i="155"/>
  <c r="M617" i="223"/>
  <c r="M618" i="223" s="1"/>
  <c r="M20" i="223"/>
  <c r="M21" i="223" s="1"/>
  <c r="J26" i="9"/>
  <c r="K25" i="9"/>
  <c r="F30" i="173"/>
  <c r="M25" i="155"/>
  <c r="M26" i="155" s="1"/>
  <c r="M30" i="155" s="1"/>
  <c r="M770" i="155"/>
  <c r="M969" i="155" s="1"/>
  <c r="F1008" i="155"/>
  <c r="F773" i="155"/>
  <c r="F774" i="155" s="1"/>
  <c r="N753" i="169"/>
  <c r="N758" i="169" s="1"/>
  <c r="N766" i="169" s="1"/>
  <c r="N767" i="169" s="1"/>
  <c r="N1011" i="169"/>
  <c r="O1011" i="169"/>
  <c r="O753" i="169"/>
  <c r="O758" i="169" s="1"/>
  <c r="O766" i="169" s="1"/>
  <c r="O767" i="169" s="1"/>
  <c r="G617" i="213"/>
  <c r="G618" i="213" s="1"/>
  <c r="G20" i="213"/>
  <c r="F777" i="161"/>
  <c r="J25" i="158"/>
  <c r="J26" i="158" s="1"/>
  <c r="J30" i="158" s="1"/>
  <c r="G26" i="158"/>
  <c r="G30" i="158" s="1"/>
  <c r="Q1010" i="160"/>
  <c r="Q773" i="160"/>
  <c r="Q774" i="160" s="1"/>
  <c r="Q776" i="160" s="1"/>
  <c r="Q777" i="160" s="1"/>
  <c r="Q36" i="160" s="1"/>
  <c r="Q37" i="160" s="1"/>
  <c r="Q39" i="160" s="1"/>
  <c r="N773" i="160"/>
  <c r="N774" i="160" s="1"/>
  <c r="N776" i="160" s="1"/>
  <c r="N777" i="160" s="1"/>
  <c r="N36" i="160" s="1"/>
  <c r="N37" i="160" s="1"/>
  <c r="N39" i="160" s="1"/>
  <c r="N1010" i="160"/>
  <c r="K1014" i="174"/>
  <c r="K1012" i="174"/>
  <c r="H25" i="167"/>
  <c r="H26" i="167" s="1"/>
  <c r="H30" i="167" s="1"/>
  <c r="H770" i="167"/>
  <c r="G20" i="211"/>
  <c r="G617" i="211"/>
  <c r="G618" i="211" s="1"/>
  <c r="S965" i="171"/>
  <c r="W965" i="171"/>
  <c r="K617" i="162"/>
  <c r="K618" i="162" s="1"/>
  <c r="K20" i="162"/>
  <c r="I25" i="214"/>
  <c r="I26" i="214" s="1"/>
  <c r="I30" i="214" s="1"/>
  <c r="I770" i="214"/>
  <c r="R770" i="174"/>
  <c r="H25" i="155"/>
  <c r="H26" i="155" s="1"/>
  <c r="H30" i="155" s="1"/>
  <c r="H770" i="155"/>
  <c r="J1000" i="214"/>
  <c r="J753" i="214"/>
  <c r="J758" i="214" s="1"/>
  <c r="N969" i="171"/>
  <c r="M969" i="171"/>
  <c r="K969" i="171"/>
  <c r="J969" i="171"/>
  <c r="Q969" i="171"/>
  <c r="P969" i="171"/>
  <c r="H969" i="171"/>
  <c r="O969" i="171"/>
  <c r="I969" i="171"/>
  <c r="L969" i="171"/>
  <c r="F1008" i="171"/>
  <c r="F773" i="171"/>
  <c r="F774" i="171" s="1"/>
  <c r="W967" i="160"/>
  <c r="S967" i="160"/>
  <c r="M1012" i="172"/>
  <c r="M1010" i="172"/>
  <c r="K766" i="157"/>
  <c r="K767" i="157" s="1"/>
  <c r="K770" i="157" s="1"/>
  <c r="K1008" i="157" s="1"/>
  <c r="S773" i="161"/>
  <c r="S1010" i="161"/>
  <c r="I1000" i="164"/>
  <c r="I753" i="164"/>
  <c r="I758" i="164" s="1"/>
  <c r="I766" i="164" s="1"/>
  <c r="I767" i="164" s="1"/>
  <c r="P1012" i="172"/>
  <c r="P1010" i="172"/>
  <c r="F610" i="164"/>
  <c r="F612" i="164" s="1"/>
  <c r="J1000" i="167"/>
  <c r="J753" i="167"/>
  <c r="J758" i="167" s="1"/>
  <c r="O32" i="171"/>
  <c r="O34" i="171" s="1"/>
  <c r="H25" i="213"/>
  <c r="H26" i="213" s="1"/>
  <c r="H30" i="213" s="1"/>
  <c r="H770" i="213"/>
  <c r="S773" i="173"/>
  <c r="S1008" i="173"/>
  <c r="S753" i="155"/>
  <c r="S1011" i="155"/>
  <c r="I25" i="216"/>
  <c r="I26" i="216" s="1"/>
  <c r="I30" i="216" s="1"/>
  <c r="I770" i="216"/>
  <c r="H1012" i="174"/>
  <c r="H1014" i="174"/>
  <c r="J1010" i="160"/>
  <c r="J773" i="160"/>
  <c r="J774" i="160" s="1"/>
  <c r="J776" i="160" s="1"/>
  <c r="J777" i="160" s="1"/>
  <c r="J36" i="160" s="1"/>
  <c r="J37" i="160" s="1"/>
  <c r="J39" i="160" s="1"/>
  <c r="P773" i="171"/>
  <c r="P774" i="171" s="1"/>
  <c r="P776" i="171" s="1"/>
  <c r="P777" i="171" s="1"/>
  <c r="P36" i="171" s="1"/>
  <c r="P37" i="171" s="1"/>
  <c r="P39" i="171" s="1"/>
  <c r="P1008" i="171"/>
  <c r="J20" i="162"/>
  <c r="J617" i="162"/>
  <c r="J618" i="162" s="1"/>
  <c r="Q1012" i="161"/>
  <c r="Q1014" i="161"/>
  <c r="F773" i="159"/>
  <c r="F774" i="159" s="1"/>
  <c r="H971" i="159"/>
  <c r="H869" i="159" s="1"/>
  <c r="G971" i="159"/>
  <c r="G869" i="159" s="1"/>
  <c r="F1010" i="159"/>
  <c r="G767" i="160"/>
  <c r="R766" i="160"/>
  <c r="R767" i="160" s="1"/>
  <c r="R610" i="169"/>
  <c r="R612" i="169" s="1"/>
  <c r="R617" i="169" s="1"/>
  <c r="R618" i="169" s="1"/>
  <c r="S608" i="169"/>
  <c r="S610" i="169" s="1"/>
  <c r="S612" i="169" s="1"/>
  <c r="S617" i="169" s="1"/>
  <c r="S618" i="169" s="1"/>
  <c r="K608" i="166"/>
  <c r="K610" i="166" s="1"/>
  <c r="K612" i="166" s="1"/>
  <c r="K617" i="166" s="1"/>
  <c r="K618" i="166" s="1"/>
  <c r="K1000" i="166" s="1"/>
  <c r="F610" i="166"/>
  <c r="F612" i="166" s="1"/>
  <c r="F777" i="9"/>
  <c r="I777" i="159"/>
  <c r="I36" i="159" s="1"/>
  <c r="I37" i="159" s="1"/>
  <c r="I39" i="159" s="1"/>
  <c r="J1012" i="174"/>
  <c r="J1014" i="174"/>
  <c r="F26" i="155"/>
  <c r="G767" i="172"/>
  <c r="R766" i="172"/>
  <c r="R767" i="172" s="1"/>
  <c r="R770" i="172" s="1"/>
  <c r="J25" i="155"/>
  <c r="J26" i="155" s="1"/>
  <c r="J30" i="155" s="1"/>
  <c r="J770" i="155"/>
  <c r="H25" i="212"/>
  <c r="H26" i="212" s="1"/>
  <c r="H30" i="212" s="1"/>
  <c r="H770" i="212"/>
  <c r="F777" i="172"/>
  <c r="I25" i="170"/>
  <c r="I26" i="170" s="1"/>
  <c r="I770" i="170"/>
  <c r="L1008" i="171"/>
  <c r="L773" i="171"/>
  <c r="L774" i="171" s="1"/>
  <c r="L776" i="171" s="1"/>
  <c r="L777" i="171" s="1"/>
  <c r="L36" i="171" s="1"/>
  <c r="L37" i="171" s="1"/>
  <c r="L39" i="171" s="1"/>
  <c r="Q32" i="160"/>
  <c r="Q34" i="160" s="1"/>
  <c r="N32" i="160"/>
  <c r="N34" i="160" s="1"/>
  <c r="G20" i="165"/>
  <c r="G617" i="165"/>
  <c r="G618" i="165" s="1"/>
  <c r="K1010" i="173"/>
  <c r="K1012" i="173"/>
  <c r="I1012" i="172"/>
  <c r="I1010" i="172"/>
  <c r="J1000" i="211"/>
  <c r="J753" i="211"/>
  <c r="J758" i="211" s="1"/>
  <c r="F767" i="169"/>
  <c r="F766" i="223"/>
  <c r="K608" i="211"/>
  <c r="K610" i="211" s="1"/>
  <c r="K612" i="211" s="1"/>
  <c r="K617" i="211" s="1"/>
  <c r="K618" i="211" s="1"/>
  <c r="K1000" i="211" s="1"/>
  <c r="F610" i="211"/>
  <c r="F612" i="211" s="1"/>
  <c r="M773" i="160"/>
  <c r="M774" i="160" s="1"/>
  <c r="M776" i="160" s="1"/>
  <c r="M777" i="160" s="1"/>
  <c r="M36" i="160" s="1"/>
  <c r="M37" i="160" s="1"/>
  <c r="M39" i="160" s="1"/>
  <c r="M1010" i="160"/>
  <c r="F777" i="173"/>
  <c r="G20" i="214"/>
  <c r="G617" i="214"/>
  <c r="G618" i="214" s="1"/>
  <c r="G1013" i="160"/>
  <c r="G753" i="160"/>
  <c r="G758" i="160" s="1"/>
  <c r="G968" i="160"/>
  <c r="R968" i="160" s="1"/>
  <c r="I776" i="157"/>
  <c r="F776" i="170" s="1"/>
  <c r="I25" i="167"/>
  <c r="I26" i="167" s="1"/>
  <c r="I30" i="167" s="1"/>
  <c r="I770" i="167"/>
  <c r="J966" i="169"/>
  <c r="J753" i="169"/>
  <c r="J758" i="169" s="1"/>
  <c r="J766" i="169" s="1"/>
  <c r="J767" i="169" s="1"/>
  <c r="J1011" i="169"/>
  <c r="N1012" i="174"/>
  <c r="N1014" i="174"/>
  <c r="K1010" i="160"/>
  <c r="K773" i="160"/>
  <c r="K774" i="160" s="1"/>
  <c r="K776" i="160" s="1"/>
  <c r="K777" i="160" s="1"/>
  <c r="K36" i="160" s="1"/>
  <c r="K37" i="160" s="1"/>
  <c r="K39" i="160" s="1"/>
  <c r="L966" i="169"/>
  <c r="L1011" i="169"/>
  <c r="L753" i="169"/>
  <c r="L758" i="169" s="1"/>
  <c r="L766" i="169" s="1"/>
  <c r="L767" i="169" s="1"/>
  <c r="R610" i="162"/>
  <c r="R612" i="162" s="1"/>
  <c r="R617" i="162" s="1"/>
  <c r="R618" i="162" s="1"/>
  <c r="S608" i="162"/>
  <c r="S610" i="162" s="1"/>
  <c r="S612" i="162" s="1"/>
  <c r="S617" i="162" s="1"/>
  <c r="S618" i="162" s="1"/>
  <c r="I25" i="215"/>
  <c r="I26" i="215" s="1"/>
  <c r="I30" i="215" s="1"/>
  <c r="I770" i="215"/>
  <c r="I1038" i="159"/>
  <c r="I1020" i="159"/>
  <c r="I1024" i="159" s="1"/>
  <c r="I1025" i="159" s="1"/>
  <c r="I1027" i="159" s="1"/>
  <c r="P1010" i="173"/>
  <c r="P1012" i="173"/>
  <c r="J25" i="170"/>
  <c r="J26" i="170" s="1"/>
  <c r="J770" i="170"/>
  <c r="K966" i="169"/>
  <c r="K753" i="169"/>
  <c r="K758" i="169" s="1"/>
  <c r="K766" i="169" s="1"/>
  <c r="K767" i="169" s="1"/>
  <c r="K1011" i="169"/>
  <c r="Q25" i="170"/>
  <c r="Q26" i="170" s="1"/>
  <c r="Q770" i="170"/>
  <c r="G20" i="212"/>
  <c r="G617" i="212"/>
  <c r="G618" i="212" s="1"/>
  <c r="G1010" i="159"/>
  <c r="G773" i="159"/>
  <c r="R21" i="173"/>
  <c r="S20" i="173"/>
  <c r="L25" i="155"/>
  <c r="L26" i="155" s="1"/>
  <c r="L30" i="155" s="1"/>
  <c r="L770" i="155"/>
  <c r="J32" i="160"/>
  <c r="J34" i="160" s="1"/>
  <c r="P32" i="171"/>
  <c r="P34" i="171" s="1"/>
  <c r="H25" i="216"/>
  <c r="H26" i="216" s="1"/>
  <c r="H30" i="216" s="1"/>
  <c r="H770" i="216"/>
  <c r="F25" i="160"/>
  <c r="F26" i="160" s="1"/>
  <c r="F770" i="160"/>
  <c r="I617" i="223"/>
  <c r="I618" i="223" s="1"/>
  <c r="I20" i="223"/>
  <c r="I21" i="223" s="1"/>
  <c r="I25" i="211"/>
  <c r="I26" i="211" s="1"/>
  <c r="I30" i="211" s="1"/>
  <c r="I770" i="211"/>
  <c r="G776" i="161"/>
  <c r="R776" i="161" s="1"/>
  <c r="S776" i="161" s="1"/>
  <c r="K1012" i="159"/>
  <c r="K1014" i="159"/>
  <c r="M1008" i="171"/>
  <c r="M773" i="171"/>
  <c r="M774" i="171" s="1"/>
  <c r="M776" i="171" s="1"/>
  <c r="M777" i="171" s="1"/>
  <c r="M36" i="171" s="1"/>
  <c r="M37" i="171" s="1"/>
  <c r="M39" i="171" s="1"/>
  <c r="H753" i="164"/>
  <c r="H758" i="164" s="1"/>
  <c r="H766" i="164" s="1"/>
  <c r="H767" i="164" s="1"/>
  <c r="H1000" i="164"/>
  <c r="H20" i="162"/>
  <c r="H617" i="162"/>
  <c r="H618" i="162" s="1"/>
  <c r="R969" i="172"/>
  <c r="N1014" i="161"/>
  <c r="N1012" i="161"/>
  <c r="I45" i="9"/>
  <c r="I46" i="9" s="1"/>
  <c r="I43" i="9"/>
  <c r="I44" i="9" s="1"/>
  <c r="J753" i="165"/>
  <c r="J758" i="165" s="1"/>
  <c r="J1000" i="165"/>
  <c r="O1012" i="173"/>
  <c r="O1010" i="173"/>
  <c r="K608" i="217"/>
  <c r="K610" i="217" s="1"/>
  <c r="K612" i="217" s="1"/>
  <c r="K617" i="217" s="1"/>
  <c r="K618" i="217" s="1"/>
  <c r="K1000" i="217" s="1"/>
  <c r="F610" i="217"/>
  <c r="F612" i="217" s="1"/>
  <c r="K608" i="214"/>
  <c r="K610" i="214" s="1"/>
  <c r="K612" i="214" s="1"/>
  <c r="K617" i="214" s="1"/>
  <c r="K618" i="214" s="1"/>
  <c r="K1000" i="214" s="1"/>
  <c r="F610" i="214"/>
  <c r="F612" i="214" s="1"/>
  <c r="N966" i="169"/>
  <c r="K1012" i="172"/>
  <c r="K1010" i="172"/>
  <c r="K20" i="223"/>
  <c r="K21" i="223" s="1"/>
  <c r="K617" i="223"/>
  <c r="K618" i="223" s="1"/>
  <c r="M32" i="160"/>
  <c r="M34" i="160" s="1"/>
  <c r="G966" i="155"/>
  <c r="R966" i="155" s="1"/>
  <c r="O25" i="170"/>
  <c r="O26" i="170" s="1"/>
  <c r="O770" i="170"/>
  <c r="H25" i="214"/>
  <c r="H26" i="214" s="1"/>
  <c r="H30" i="214" s="1"/>
  <c r="H770" i="214"/>
  <c r="R20" i="160"/>
  <c r="G21" i="160"/>
  <c r="I1010" i="157"/>
  <c r="I1012" i="157"/>
  <c r="H1012" i="172"/>
  <c r="H1010" i="172"/>
  <c r="K32" i="160"/>
  <c r="K34" i="160" s="1"/>
  <c r="K608" i="213"/>
  <c r="K610" i="213" s="1"/>
  <c r="K612" i="213" s="1"/>
  <c r="K617" i="213" s="1"/>
  <c r="K618" i="213" s="1"/>
  <c r="K1000" i="213" s="1"/>
  <c r="F610" i="213"/>
  <c r="F612" i="213" s="1"/>
  <c r="R21" i="161"/>
  <c r="S20" i="161"/>
  <c r="L20" i="162"/>
  <c r="L617" i="162"/>
  <c r="L618" i="162" s="1"/>
  <c r="I773" i="160"/>
  <c r="I774" i="160" s="1"/>
  <c r="I776" i="160" s="1"/>
  <c r="I777" i="160" s="1"/>
  <c r="I36" i="160" s="1"/>
  <c r="I37" i="160" s="1"/>
  <c r="I39" i="160" s="1"/>
  <c r="I1010" i="160"/>
  <c r="I25" i="217"/>
  <c r="I26" i="217" s="1"/>
  <c r="I30" i="217" s="1"/>
  <c r="I770" i="217"/>
  <c r="L1012" i="174"/>
  <c r="L1014" i="174"/>
  <c r="Q1012" i="174"/>
  <c r="Q1014" i="174"/>
  <c r="G965" i="169"/>
  <c r="R965" i="169" s="1"/>
  <c r="G617" i="169"/>
  <c r="G618" i="169" s="1"/>
  <c r="G20" i="169"/>
  <c r="H1015" i="159"/>
  <c r="M1012" i="161"/>
  <c r="M1014" i="161"/>
  <c r="P32" i="160"/>
  <c r="P34" i="160" s="1"/>
  <c r="G20" i="166"/>
  <c r="G617" i="166"/>
  <c r="G618" i="166" s="1"/>
  <c r="N25" i="170"/>
  <c r="N26" i="170" s="1"/>
  <c r="N770" i="170"/>
  <c r="P1011" i="169"/>
  <c r="P753" i="169"/>
  <c r="P758" i="169" s="1"/>
  <c r="P766" i="169" s="1"/>
  <c r="P767" i="169" s="1"/>
  <c r="J1012" i="173"/>
  <c r="J1010" i="173"/>
  <c r="L1010" i="173"/>
  <c r="L1012" i="173"/>
  <c r="M1010" i="173"/>
  <c r="M1012" i="173"/>
  <c r="J1014" i="161"/>
  <c r="J1012" i="161"/>
  <c r="Q753" i="169"/>
  <c r="Q758" i="169" s="1"/>
  <c r="Q766" i="169" s="1"/>
  <c r="Q767" i="169" s="1"/>
  <c r="Q1011" i="169"/>
  <c r="J1000" i="216"/>
  <c r="J753" i="216"/>
  <c r="J758" i="216" s="1"/>
  <c r="F610" i="165"/>
  <c r="F612" i="165" s="1"/>
  <c r="K608" i="165"/>
  <c r="K610" i="165" s="1"/>
  <c r="K612" i="165" s="1"/>
  <c r="K617" i="165" s="1"/>
  <c r="K618" i="165" s="1"/>
  <c r="K1000" i="165" s="1"/>
  <c r="F43" i="9"/>
  <c r="G776" i="173"/>
  <c r="R776" i="173" s="1"/>
  <c r="S776" i="173" s="1"/>
  <c r="H1012" i="173"/>
  <c r="H1010" i="173"/>
  <c r="S753" i="171"/>
  <c r="S1011" i="171"/>
  <c r="S968" i="161"/>
  <c r="W968" i="161"/>
  <c r="I25" i="212"/>
  <c r="I26" i="212" s="1"/>
  <c r="I30" i="212" s="1"/>
  <c r="I770" i="212"/>
  <c r="Q617" i="162"/>
  <c r="Q618" i="162" s="1"/>
  <c r="Q20" i="162"/>
  <c r="N617" i="162"/>
  <c r="N618" i="162" s="1"/>
  <c r="N20" i="162"/>
  <c r="P966" i="169"/>
  <c r="F26" i="158"/>
  <c r="F30" i="158" s="1"/>
  <c r="H1012" i="161"/>
  <c r="H1014" i="161"/>
  <c r="R21" i="174"/>
  <c r="S20" i="174"/>
  <c r="G1011" i="170"/>
  <c r="G753" i="170"/>
  <c r="G758" i="170" s="1"/>
  <c r="G766" i="170" s="1"/>
  <c r="F753" i="223"/>
  <c r="F758" i="223" s="1"/>
  <c r="F1000" i="223"/>
  <c r="I1010" i="173"/>
  <c r="I1012" i="173"/>
  <c r="M25" i="170"/>
  <c r="M26" i="170" s="1"/>
  <c r="M770" i="170"/>
  <c r="S753" i="160"/>
  <c r="S1013" i="160"/>
  <c r="Q1000" i="223"/>
  <c r="Q753" i="223"/>
  <c r="Q758" i="223" s="1"/>
  <c r="Q766" i="223" s="1"/>
  <c r="Q767" i="223" s="1"/>
  <c r="F881" i="158"/>
  <c r="F42" i="158"/>
  <c r="F45" i="158" s="1"/>
  <c r="F46" i="158" s="1"/>
  <c r="R21" i="172"/>
  <c r="S20" i="172"/>
  <c r="L773" i="160"/>
  <c r="L774" i="160" s="1"/>
  <c r="L776" i="160" s="1"/>
  <c r="L777" i="160" s="1"/>
  <c r="L36" i="160" s="1"/>
  <c r="L37" i="160" s="1"/>
  <c r="L39" i="160" s="1"/>
  <c r="L1010" i="160"/>
  <c r="F1020" i="162"/>
  <c r="F1022" i="162" s="1"/>
  <c r="F1017" i="162"/>
  <c r="F1026" i="162" s="1"/>
  <c r="I966" i="169"/>
  <c r="I1011" i="169"/>
  <c r="I753" i="169"/>
  <c r="I758" i="169" s="1"/>
  <c r="I766" i="169" s="1"/>
  <c r="I767" i="169" s="1"/>
  <c r="P1010" i="160"/>
  <c r="P773" i="160"/>
  <c r="P774" i="160" s="1"/>
  <c r="P776" i="160" s="1"/>
  <c r="P777" i="160" s="1"/>
  <c r="P36" i="160" s="1"/>
  <c r="P37" i="160" s="1"/>
  <c r="P39" i="160" s="1"/>
  <c r="N1012" i="172"/>
  <c r="N1010" i="172"/>
  <c r="I1008" i="171"/>
  <c r="I773" i="171"/>
  <c r="I774" i="171" s="1"/>
  <c r="I776" i="171" s="1"/>
  <c r="I777" i="171" s="1"/>
  <c r="I36" i="171" s="1"/>
  <c r="I37" i="171" s="1"/>
  <c r="I39" i="171" s="1"/>
  <c r="J1010" i="172"/>
  <c r="J1012" i="172"/>
  <c r="I25" i="165"/>
  <c r="I26" i="165" s="1"/>
  <c r="I30" i="165" s="1"/>
  <c r="I770" i="165"/>
  <c r="G1010" i="9"/>
  <c r="G1012" i="9"/>
  <c r="J1012" i="9" s="1"/>
  <c r="J1008" i="171"/>
  <c r="J773" i="171"/>
  <c r="J774" i="171" s="1"/>
  <c r="J776" i="171" s="1"/>
  <c r="J777" i="171" s="1"/>
  <c r="J36" i="171" s="1"/>
  <c r="J37" i="171" s="1"/>
  <c r="J39" i="171" s="1"/>
  <c r="F32" i="161"/>
  <c r="S1011" i="170"/>
  <c r="S753" i="170"/>
  <c r="I1014" i="161"/>
  <c r="I1012" i="161"/>
  <c r="J753" i="223"/>
  <c r="J758" i="223" s="1"/>
  <c r="J766" i="223" s="1"/>
  <c r="J767" i="223" s="1"/>
  <c r="J1000" i="223"/>
  <c r="G617" i="216"/>
  <c r="G618" i="216" s="1"/>
  <c r="G20" i="216"/>
  <c r="S1008" i="172"/>
  <c r="S773" i="172"/>
  <c r="H45" i="9"/>
  <c r="H46" i="9" s="1"/>
  <c r="H43" i="9"/>
  <c r="H44" i="9" s="1"/>
  <c r="H20" i="223"/>
  <c r="H21" i="223" s="1"/>
  <c r="H617" i="223"/>
  <c r="H618" i="223" s="1"/>
  <c r="H25" i="211"/>
  <c r="H26" i="211" s="1"/>
  <c r="H30" i="211" s="1"/>
  <c r="H770" i="211"/>
  <c r="F610" i="216"/>
  <c r="F612" i="216" s="1"/>
  <c r="K608" i="216"/>
  <c r="K610" i="216" s="1"/>
  <c r="K612" i="216" s="1"/>
  <c r="K617" i="216" s="1"/>
  <c r="K618" i="216" s="1"/>
  <c r="K1000" i="216" s="1"/>
  <c r="H25" i="165"/>
  <c r="H26" i="165" s="1"/>
  <c r="H30" i="165" s="1"/>
  <c r="H770" i="165"/>
  <c r="R753" i="171"/>
  <c r="R758" i="171" s="1"/>
  <c r="S758" i="171" s="1"/>
  <c r="S766" i="171" s="1"/>
  <c r="S767" i="171" s="1"/>
  <c r="S770" i="171" s="1"/>
  <c r="R1011" i="171"/>
  <c r="N1000" i="223"/>
  <c r="N753" i="223"/>
  <c r="N758" i="223" s="1"/>
  <c r="N766" i="223" s="1"/>
  <c r="N767" i="223" s="1"/>
  <c r="F42" i="159"/>
  <c r="F883" i="159"/>
  <c r="K608" i="215"/>
  <c r="K610" i="215" s="1"/>
  <c r="K612" i="215" s="1"/>
  <c r="K617" i="215" s="1"/>
  <c r="K618" i="215" s="1"/>
  <c r="K1000" i="215" s="1"/>
  <c r="F610" i="215"/>
  <c r="F612" i="215" s="1"/>
  <c r="G767" i="161"/>
  <c r="R766" i="161"/>
  <c r="R767" i="161" s="1"/>
  <c r="R770" i="161" s="1"/>
  <c r="H25" i="166"/>
  <c r="H26" i="166" s="1"/>
  <c r="H30" i="166" s="1"/>
  <c r="H770" i="166"/>
  <c r="O971" i="174"/>
  <c r="K971" i="174"/>
  <c r="L971" i="174"/>
  <c r="N971" i="174"/>
  <c r="Q971" i="174"/>
  <c r="P971" i="174"/>
  <c r="F773" i="174"/>
  <c r="F774" i="174" s="1"/>
  <c r="F777" i="174" s="1"/>
  <c r="I971" i="174"/>
  <c r="F1010" i="174"/>
  <c r="J971" i="174"/>
  <c r="H971" i="174"/>
  <c r="G971" i="174"/>
  <c r="M971" i="174"/>
  <c r="O1010" i="160"/>
  <c r="O773" i="160"/>
  <c r="O774" i="160" s="1"/>
  <c r="O776" i="160" s="1"/>
  <c r="O777" i="160" s="1"/>
  <c r="O36" i="160" s="1"/>
  <c r="O37" i="160" s="1"/>
  <c r="O39" i="160" s="1"/>
  <c r="Q966" i="169"/>
  <c r="G617" i="215"/>
  <c r="G618" i="215" s="1"/>
  <c r="G20" i="215"/>
  <c r="H969" i="158"/>
  <c r="H867" i="158" s="1"/>
  <c r="F773" i="158"/>
  <c r="F774" i="158" s="1"/>
  <c r="F1008" i="158"/>
  <c r="G969" i="158"/>
  <c r="R20" i="170"/>
  <c r="G21" i="170"/>
  <c r="F1010" i="173"/>
  <c r="F1012" i="173"/>
  <c r="Q773" i="171"/>
  <c r="Q774" i="171" s="1"/>
  <c r="Q776" i="171" s="1"/>
  <c r="Q777" i="171" s="1"/>
  <c r="Q36" i="171" s="1"/>
  <c r="Q37" i="171" s="1"/>
  <c r="Q39" i="171" s="1"/>
  <c r="Q1008" i="171"/>
  <c r="H25" i="170"/>
  <c r="H26" i="170" s="1"/>
  <c r="H770" i="170"/>
  <c r="H777" i="159"/>
  <c r="H36" i="159" s="1"/>
  <c r="F21" i="223"/>
  <c r="O1014" i="174"/>
  <c r="O1012" i="174"/>
  <c r="H776" i="157"/>
  <c r="F776" i="155" s="1"/>
  <c r="R1013" i="160"/>
  <c r="R753" i="160"/>
  <c r="R758" i="160" s="1"/>
  <c r="S758" i="160" s="1"/>
  <c r="S766" i="160" s="1"/>
  <c r="S767" i="160" s="1"/>
  <c r="S770" i="160" s="1"/>
  <c r="N25" i="155"/>
  <c r="N26" i="155" s="1"/>
  <c r="N30" i="155" s="1"/>
  <c r="N770" i="155"/>
  <c r="N969" i="155" s="1"/>
  <c r="L25" i="170"/>
  <c r="L26" i="170" s="1"/>
  <c r="L770" i="170"/>
  <c r="O617" i="223"/>
  <c r="O618" i="223" s="1"/>
  <c r="O20" i="223"/>
  <c r="O21" i="223" s="1"/>
  <c r="G776" i="172"/>
  <c r="R776" i="172" s="1"/>
  <c r="S776" i="172" s="1"/>
  <c r="J753" i="166"/>
  <c r="J758" i="166" s="1"/>
  <c r="J1000" i="166"/>
  <c r="M1012" i="174"/>
  <c r="M1014" i="174"/>
  <c r="P25" i="155"/>
  <c r="P26" i="155" s="1"/>
  <c r="P30" i="155" s="1"/>
  <c r="P770" i="155"/>
  <c r="F1013" i="9"/>
  <c r="G20" i="167"/>
  <c r="G617" i="167"/>
  <c r="G618" i="167" s="1"/>
  <c r="K1008" i="171"/>
  <c r="K773" i="171"/>
  <c r="K774" i="171" s="1"/>
  <c r="K776" i="171" s="1"/>
  <c r="K777" i="171" s="1"/>
  <c r="K36" i="171" s="1"/>
  <c r="K37" i="171" s="1"/>
  <c r="K39" i="171" s="1"/>
  <c r="O1008" i="171"/>
  <c r="O773" i="171"/>
  <c r="O774" i="171" s="1"/>
  <c r="O776" i="171" s="1"/>
  <c r="O777" i="171" s="1"/>
  <c r="O36" i="171" s="1"/>
  <c r="O37" i="171" s="1"/>
  <c r="O39" i="171" s="1"/>
  <c r="G774" i="9"/>
  <c r="J773" i="9"/>
  <c r="K773" i="9" s="1"/>
  <c r="G25" i="157"/>
  <c r="G770" i="157"/>
  <c r="P1014" i="161"/>
  <c r="P1012" i="161"/>
  <c r="R1011" i="170"/>
  <c r="R753" i="170"/>
  <c r="R758" i="170" s="1"/>
  <c r="S758" i="170" s="1"/>
  <c r="S766" i="170" s="1"/>
  <c r="S767" i="170" s="1"/>
  <c r="S770" i="170" s="1"/>
  <c r="H773" i="160"/>
  <c r="H774" i="160" s="1"/>
  <c r="H776" i="160" s="1"/>
  <c r="H777" i="160" s="1"/>
  <c r="H36" i="160" s="1"/>
  <c r="H37" i="160" s="1"/>
  <c r="H39" i="160" s="1"/>
  <c r="H1010" i="160"/>
  <c r="Q1010" i="173"/>
  <c r="Q1012" i="173"/>
  <c r="I25" i="155"/>
  <c r="I26" i="155" s="1"/>
  <c r="I30" i="155" s="1"/>
  <c r="I770" i="155"/>
  <c r="H1028" i="9"/>
  <c r="H1037" i="9" s="1"/>
  <c r="H1038" i="9" s="1"/>
  <c r="H1040" i="9" s="1"/>
  <c r="H1031" i="9"/>
  <c r="H1033" i="9" s="1"/>
  <c r="F867" i="157"/>
  <c r="J867" i="9"/>
  <c r="G42" i="9"/>
  <c r="G45" i="9" s="1"/>
  <c r="G46" i="9" s="1"/>
  <c r="G881" i="9"/>
  <c r="F1014" i="161"/>
  <c r="F1012" i="161"/>
  <c r="P617" i="162"/>
  <c r="P618" i="162" s="1"/>
  <c r="P20" i="162"/>
  <c r="O1012" i="172"/>
  <c r="O1010" i="172"/>
  <c r="K608" i="212"/>
  <c r="K610" i="212" s="1"/>
  <c r="K612" i="212" s="1"/>
  <c r="K617" i="212" s="1"/>
  <c r="K618" i="212" s="1"/>
  <c r="K1000" i="212" s="1"/>
  <c r="F610" i="212"/>
  <c r="F612" i="212" s="1"/>
  <c r="O20" i="162"/>
  <c r="O617" i="162"/>
  <c r="O618" i="162" s="1"/>
  <c r="I1013" i="158"/>
  <c r="F30" i="174"/>
  <c r="O32" i="160"/>
  <c r="O34" i="160" s="1"/>
  <c r="M966" i="169"/>
  <c r="J1000" i="215"/>
  <c r="J753" i="215"/>
  <c r="J758" i="215" s="1"/>
  <c r="H777" i="158"/>
  <c r="H36" i="158" s="1"/>
  <c r="I1014" i="174"/>
  <c r="I1012" i="174"/>
  <c r="H25" i="217"/>
  <c r="H26" i="217" s="1"/>
  <c r="H30" i="217" s="1"/>
  <c r="H770" i="217"/>
  <c r="F773" i="170"/>
  <c r="F774" i="170" s="1"/>
  <c r="F777" i="170" s="1"/>
  <c r="I969" i="170"/>
  <c r="Q969" i="170"/>
  <c r="N969" i="170"/>
  <c r="M969" i="170"/>
  <c r="F1008" i="170"/>
  <c r="H969" i="170"/>
  <c r="K969" i="170"/>
  <c r="L969" i="170"/>
  <c r="O969" i="170"/>
  <c r="P969" i="170"/>
  <c r="J969" i="170"/>
  <c r="G969" i="170"/>
  <c r="G776" i="174"/>
  <c r="R776" i="174" s="1"/>
  <c r="S776" i="174" s="1"/>
  <c r="K25" i="170"/>
  <c r="K26" i="170" s="1"/>
  <c r="K770" i="170"/>
  <c r="O25" i="155"/>
  <c r="O26" i="155" s="1"/>
  <c r="O30" i="155" s="1"/>
  <c r="O770" i="155"/>
  <c r="H1012" i="157"/>
  <c r="H1010" i="157"/>
  <c r="P1014" i="174"/>
  <c r="P1012" i="174"/>
  <c r="S966" i="173"/>
  <c r="W966" i="173"/>
  <c r="H1008" i="171"/>
  <c r="H773" i="171"/>
  <c r="H774" i="171" s="1"/>
  <c r="H776" i="171" s="1"/>
  <c r="H777" i="171" s="1"/>
  <c r="H36" i="171" s="1"/>
  <c r="H37" i="171" s="1"/>
  <c r="H39" i="171" s="1"/>
  <c r="F1027" i="162" l="1"/>
  <c r="F1029" i="162" s="1"/>
  <c r="I1013" i="172"/>
  <c r="K25" i="158"/>
  <c r="K26" i="158" s="1"/>
  <c r="K30" i="158" s="1"/>
  <c r="H1036" i="158"/>
  <c r="K1036" i="158"/>
  <c r="K25" i="159"/>
  <c r="K26" i="159" s="1"/>
  <c r="K608" i="164"/>
  <c r="K610" i="164" s="1"/>
  <c r="K612" i="164" s="1"/>
  <c r="K617" i="164" s="1"/>
  <c r="K618" i="164" s="1"/>
  <c r="K1000" i="164" s="1"/>
  <c r="G26" i="174"/>
  <c r="G30" i="174" s="1"/>
  <c r="G32" i="174" s="1"/>
  <c r="G34" i="174" s="1"/>
  <c r="O1015" i="161"/>
  <c r="O1020" i="161" s="1"/>
  <c r="O1024" i="161" s="1"/>
  <c r="O1025" i="161" s="1"/>
  <c r="O1027" i="161" s="1"/>
  <c r="F43" i="158"/>
  <c r="F44" i="158" s="1"/>
  <c r="O1013" i="172"/>
  <c r="O1018" i="172" s="1"/>
  <c r="O1022" i="172" s="1"/>
  <c r="O1023" i="172" s="1"/>
  <c r="O1025" i="172" s="1"/>
  <c r="H777" i="157"/>
  <c r="H36" i="157" s="1"/>
  <c r="H37" i="157" s="1"/>
  <c r="H39" i="157" s="1"/>
  <c r="I1013" i="173"/>
  <c r="I1018" i="173" s="1"/>
  <c r="I1022" i="173" s="1"/>
  <c r="I1023" i="173" s="1"/>
  <c r="I1025" i="173" s="1"/>
  <c r="H1015" i="161"/>
  <c r="H1038" i="161" s="1"/>
  <c r="J1013" i="172"/>
  <c r="J1018" i="172" s="1"/>
  <c r="J1022" i="172" s="1"/>
  <c r="J1023" i="172" s="1"/>
  <c r="J1025" i="172" s="1"/>
  <c r="J1015" i="174"/>
  <c r="J1038" i="174" s="1"/>
  <c r="J1015" i="161"/>
  <c r="J1038" i="161" s="1"/>
  <c r="P1013" i="173"/>
  <c r="P1018" i="173" s="1"/>
  <c r="P1022" i="173" s="1"/>
  <c r="P1023" i="173" s="1"/>
  <c r="P1025" i="173" s="1"/>
  <c r="K1015" i="174"/>
  <c r="K1038" i="174" s="1"/>
  <c r="I1015" i="174"/>
  <c r="I1020" i="174" s="1"/>
  <c r="I1024" i="174" s="1"/>
  <c r="I1025" i="174" s="1"/>
  <c r="I1027" i="174" s="1"/>
  <c r="L1013" i="173"/>
  <c r="L1018" i="173" s="1"/>
  <c r="L1022" i="173" s="1"/>
  <c r="L1023" i="173" s="1"/>
  <c r="L1025" i="173" s="1"/>
  <c r="K1013" i="172"/>
  <c r="K1018" i="172" s="1"/>
  <c r="K1022" i="172" s="1"/>
  <c r="K1023" i="172" s="1"/>
  <c r="K1025" i="172" s="1"/>
  <c r="K1013" i="173"/>
  <c r="K1018" i="173" s="1"/>
  <c r="K1022" i="173" s="1"/>
  <c r="K1023" i="173" s="1"/>
  <c r="K1025" i="173" s="1"/>
  <c r="Q1015" i="161"/>
  <c r="Q1038" i="161" s="1"/>
  <c r="H1015" i="174"/>
  <c r="H1038" i="174" s="1"/>
  <c r="P1013" i="172"/>
  <c r="P1036" i="172" s="1"/>
  <c r="G1012" i="173"/>
  <c r="R1012" i="173" s="1"/>
  <c r="H1013" i="157"/>
  <c r="H1036" i="157" s="1"/>
  <c r="Q1013" i="173"/>
  <c r="I1013" i="157"/>
  <c r="I1018" i="157" s="1"/>
  <c r="I1022" i="157" s="1"/>
  <c r="I1023" i="157" s="1"/>
  <c r="I1025" i="157" s="1"/>
  <c r="F1013" i="172"/>
  <c r="F1018" i="172" s="1"/>
  <c r="F1022" i="172" s="1"/>
  <c r="F1023" i="172" s="1"/>
  <c r="F1025" i="172" s="1"/>
  <c r="I1015" i="161"/>
  <c r="I1038" i="161" s="1"/>
  <c r="G1013" i="9"/>
  <c r="J1013" i="9" s="1"/>
  <c r="J1036" i="9" s="1"/>
  <c r="M1013" i="173"/>
  <c r="M1018" i="173" s="1"/>
  <c r="M1022" i="173" s="1"/>
  <c r="M1023" i="173" s="1"/>
  <c r="M1025" i="173" s="1"/>
  <c r="O1013" i="173"/>
  <c r="O1018" i="173" s="1"/>
  <c r="O1022" i="173" s="1"/>
  <c r="O1023" i="173" s="1"/>
  <c r="O1025" i="173" s="1"/>
  <c r="M1013" i="172"/>
  <c r="M1036" i="172" s="1"/>
  <c r="N1013" i="173"/>
  <c r="F1015" i="161"/>
  <c r="F1020" i="161" s="1"/>
  <c r="F1024" i="161" s="1"/>
  <c r="F1025" i="161" s="1"/>
  <c r="F1027" i="161" s="1"/>
  <c r="P1015" i="161"/>
  <c r="P1020" i="161" s="1"/>
  <c r="P1024" i="161" s="1"/>
  <c r="P1025" i="161" s="1"/>
  <c r="P1027" i="161" s="1"/>
  <c r="M1015" i="174"/>
  <c r="M1020" i="174" s="1"/>
  <c r="M1024" i="174" s="1"/>
  <c r="M1025" i="174" s="1"/>
  <c r="M1027" i="174" s="1"/>
  <c r="Q1015" i="174"/>
  <c r="Q1038" i="174" s="1"/>
  <c r="H1013" i="172"/>
  <c r="H1036" i="172" s="1"/>
  <c r="S1008" i="171"/>
  <c r="S773" i="171"/>
  <c r="J25" i="223"/>
  <c r="J26" i="223" s="1"/>
  <c r="J30" i="223" s="1"/>
  <c r="J43" i="223" s="1"/>
  <c r="J44" i="223" s="1"/>
  <c r="J770" i="223"/>
  <c r="J997" i="223" s="1"/>
  <c r="O1008" i="155"/>
  <c r="O773" i="155"/>
  <c r="O774" i="155" s="1"/>
  <c r="O776" i="155" s="1"/>
  <c r="O777" i="155" s="1"/>
  <c r="O36" i="155" s="1"/>
  <c r="O37" i="155" s="1"/>
  <c r="O39" i="155" s="1"/>
  <c r="I1018" i="158"/>
  <c r="I1022" i="158" s="1"/>
  <c r="I1023" i="158" s="1"/>
  <c r="I1025" i="158" s="1"/>
  <c r="I1036" i="158"/>
  <c r="P22" i="49"/>
  <c r="P23" i="49" s="1"/>
  <c r="P21" i="162"/>
  <c r="F881" i="157"/>
  <c r="F42" i="157"/>
  <c r="J20" i="167"/>
  <c r="J21" i="167" s="1"/>
  <c r="G21" i="167"/>
  <c r="H773" i="166"/>
  <c r="H774" i="166" s="1"/>
  <c r="H776" i="166" s="1"/>
  <c r="H777" i="166" s="1"/>
  <c r="H36" i="166" s="1"/>
  <c r="H37" i="166" s="1"/>
  <c r="H39" i="166" s="1"/>
  <c r="H997" i="166"/>
  <c r="G883" i="159"/>
  <c r="F869" i="160"/>
  <c r="G42" i="159"/>
  <c r="G45" i="159" s="1"/>
  <c r="G46" i="159" s="1"/>
  <c r="N1013" i="172"/>
  <c r="Q753" i="162"/>
  <c r="Q758" i="162" s="1"/>
  <c r="Q766" i="162" s="1"/>
  <c r="Q767" i="162" s="1"/>
  <c r="Q1000" i="162"/>
  <c r="J20" i="166"/>
  <c r="J21" i="166" s="1"/>
  <c r="G21" i="166"/>
  <c r="W965" i="169"/>
  <c r="S965" i="169"/>
  <c r="R21" i="160"/>
  <c r="S20" i="160"/>
  <c r="F20" i="217"/>
  <c r="F617" i="217"/>
  <c r="F618" i="217" s="1"/>
  <c r="I1000" i="223"/>
  <c r="I753" i="223"/>
  <c r="I758" i="223" s="1"/>
  <c r="I766" i="223" s="1"/>
  <c r="I767" i="223" s="1"/>
  <c r="J20" i="212"/>
  <c r="J21" i="212" s="1"/>
  <c r="G21" i="212"/>
  <c r="L25" i="169"/>
  <c r="L26" i="169" s="1"/>
  <c r="L30" i="169" s="1"/>
  <c r="L770" i="169"/>
  <c r="J25" i="169"/>
  <c r="J26" i="169" s="1"/>
  <c r="J30" i="169" s="1"/>
  <c r="J770" i="169"/>
  <c r="L1010" i="171"/>
  <c r="L1012" i="171"/>
  <c r="R1008" i="172"/>
  <c r="R1010" i="172" s="1"/>
  <c r="R773" i="172"/>
  <c r="F617" i="166"/>
  <c r="F618" i="166" s="1"/>
  <c r="F20" i="166"/>
  <c r="I971" i="159"/>
  <c r="I25" i="164"/>
  <c r="I26" i="164" s="1"/>
  <c r="I30" i="164" s="1"/>
  <c r="I770" i="164"/>
  <c r="H1008" i="155"/>
  <c r="H773" i="155"/>
  <c r="H774" i="155" s="1"/>
  <c r="H776" i="155" s="1"/>
  <c r="H777" i="155" s="1"/>
  <c r="H36" i="155" s="1"/>
  <c r="H37" i="155" s="1"/>
  <c r="H39" i="155" s="1"/>
  <c r="O25" i="169"/>
  <c r="O26" i="169" s="1"/>
  <c r="O30" i="169" s="1"/>
  <c r="O770" i="169"/>
  <c r="I1000" i="162"/>
  <c r="I753" i="162"/>
  <c r="I758" i="162" s="1"/>
  <c r="I766" i="162" s="1"/>
  <c r="I767" i="162" s="1"/>
  <c r="S1012" i="174"/>
  <c r="S1014" i="174"/>
  <c r="W966" i="171"/>
  <c r="S966" i="171"/>
  <c r="G22" i="49"/>
  <c r="R20" i="162"/>
  <c r="G21" i="162"/>
  <c r="G43" i="9"/>
  <c r="G44" i="9" s="1"/>
  <c r="O32" i="155"/>
  <c r="O34" i="155" s="1"/>
  <c r="I997" i="212"/>
  <c r="I773" i="212"/>
  <c r="I774" i="212" s="1"/>
  <c r="I776" i="212" s="1"/>
  <c r="I777" i="212" s="1"/>
  <c r="I36" i="212" s="1"/>
  <c r="I37" i="212" s="1"/>
  <c r="I39" i="212" s="1"/>
  <c r="J1013" i="173"/>
  <c r="H773" i="214"/>
  <c r="H774" i="214" s="1"/>
  <c r="H776" i="214" s="1"/>
  <c r="H777" i="214" s="1"/>
  <c r="H36" i="214" s="1"/>
  <c r="H37" i="214" s="1"/>
  <c r="H39" i="214" s="1"/>
  <c r="H997" i="214"/>
  <c r="K753" i="223"/>
  <c r="K758" i="223" s="1"/>
  <c r="K766" i="223" s="1"/>
  <c r="K767" i="223" s="1"/>
  <c r="K1000" i="223"/>
  <c r="N1015" i="161"/>
  <c r="M1012" i="171"/>
  <c r="M1010" i="171"/>
  <c r="F773" i="160"/>
  <c r="F774" i="160" s="1"/>
  <c r="J971" i="160"/>
  <c r="I971" i="160"/>
  <c r="Q971" i="160"/>
  <c r="F1010" i="160"/>
  <c r="P971" i="160"/>
  <c r="M971" i="160"/>
  <c r="N971" i="160"/>
  <c r="K971" i="160"/>
  <c r="H971" i="160"/>
  <c r="L971" i="160"/>
  <c r="O971" i="160"/>
  <c r="L969" i="155"/>
  <c r="L1008" i="155"/>
  <c r="L773" i="155"/>
  <c r="L774" i="155" s="1"/>
  <c r="L776" i="155" s="1"/>
  <c r="L777" i="155" s="1"/>
  <c r="L36" i="155" s="1"/>
  <c r="Q1008" i="170"/>
  <c r="Q773" i="170"/>
  <c r="Q774" i="170" s="1"/>
  <c r="Q776" i="170" s="1"/>
  <c r="Q777" i="170" s="1"/>
  <c r="Q36" i="170" s="1"/>
  <c r="F767" i="223"/>
  <c r="G753" i="165"/>
  <c r="G758" i="165" s="1"/>
  <c r="G766" i="165" s="1"/>
  <c r="G1000" i="165"/>
  <c r="I1008" i="170"/>
  <c r="I773" i="170"/>
  <c r="I774" i="170" s="1"/>
  <c r="I776" i="170" s="1"/>
  <c r="I777" i="170" s="1"/>
  <c r="I36" i="170" s="1"/>
  <c r="G25" i="172"/>
  <c r="G770" i="172"/>
  <c r="H883" i="159"/>
  <c r="H42" i="159"/>
  <c r="F869" i="174"/>
  <c r="S1012" i="173"/>
  <c r="S1010" i="173"/>
  <c r="G1000" i="211"/>
  <c r="G753" i="211"/>
  <c r="G758" i="211" s="1"/>
  <c r="G766" i="211" s="1"/>
  <c r="I773" i="213"/>
  <c r="I774" i="213" s="1"/>
  <c r="I776" i="213" s="1"/>
  <c r="I777" i="213" s="1"/>
  <c r="I36" i="213" s="1"/>
  <c r="I37" i="213" s="1"/>
  <c r="I39" i="213" s="1"/>
  <c r="I997" i="213"/>
  <c r="F20" i="167"/>
  <c r="F617" i="167"/>
  <c r="F618" i="167" s="1"/>
  <c r="M22" i="49"/>
  <c r="M23" i="49" s="1"/>
  <c r="M21" i="162"/>
  <c r="L1015" i="161"/>
  <c r="G753" i="162"/>
  <c r="G758" i="162" s="1"/>
  <c r="G1000" i="162"/>
  <c r="P773" i="170"/>
  <c r="P774" i="170" s="1"/>
  <c r="P776" i="170" s="1"/>
  <c r="P777" i="170" s="1"/>
  <c r="P36" i="170" s="1"/>
  <c r="P1008" i="170"/>
  <c r="J20" i="217"/>
  <c r="J21" i="217" s="1"/>
  <c r="G21" i="217"/>
  <c r="H25" i="169"/>
  <c r="H26" i="169" s="1"/>
  <c r="H30" i="169" s="1"/>
  <c r="H770" i="169"/>
  <c r="M25" i="169"/>
  <c r="M26" i="169" s="1"/>
  <c r="M30" i="169" s="1"/>
  <c r="M770" i="169"/>
  <c r="I997" i="167"/>
  <c r="I773" i="167"/>
  <c r="I774" i="167" s="1"/>
  <c r="I776" i="167" s="1"/>
  <c r="I777" i="167" s="1"/>
  <c r="I36" i="167" s="1"/>
  <c r="I37" i="167" s="1"/>
  <c r="I39" i="167" s="1"/>
  <c r="I30" i="170"/>
  <c r="E19" i="168"/>
  <c r="E23" i="168" s="1"/>
  <c r="E27" i="168" s="1"/>
  <c r="E31" i="168" s="1"/>
  <c r="E33" i="168" s="1"/>
  <c r="R1008" i="173"/>
  <c r="R1010" i="173" s="1"/>
  <c r="R773" i="173"/>
  <c r="L19" i="168"/>
  <c r="L23" i="168" s="1"/>
  <c r="L27" i="168" s="1"/>
  <c r="L31" i="168" s="1"/>
  <c r="L33" i="168" s="1"/>
  <c r="P30" i="170"/>
  <c r="G753" i="217"/>
  <c r="G758" i="217" s="1"/>
  <c r="G766" i="217" s="1"/>
  <c r="G1000" i="217"/>
  <c r="O1000" i="162"/>
  <c r="O753" i="162"/>
  <c r="O758" i="162" s="1"/>
  <c r="O766" i="162" s="1"/>
  <c r="O767" i="162" s="1"/>
  <c r="J774" i="9"/>
  <c r="K774" i="9" s="1"/>
  <c r="G777" i="9"/>
  <c r="F36" i="174"/>
  <c r="P1008" i="155"/>
  <c r="P773" i="155"/>
  <c r="P774" i="155" s="1"/>
  <c r="P776" i="155" s="1"/>
  <c r="P777" i="155" s="1"/>
  <c r="P36" i="155" s="1"/>
  <c r="P37" i="155" s="1"/>
  <c r="P39" i="155" s="1"/>
  <c r="H773" i="170"/>
  <c r="H774" i="170" s="1"/>
  <c r="H776" i="170" s="1"/>
  <c r="H777" i="170" s="1"/>
  <c r="H36" i="170" s="1"/>
  <c r="H1008" i="170"/>
  <c r="R773" i="161"/>
  <c r="R1010" i="161"/>
  <c r="R1012" i="161" s="1"/>
  <c r="S1010" i="172"/>
  <c r="S1012" i="172"/>
  <c r="I997" i="165"/>
  <c r="I773" i="165"/>
  <c r="I774" i="165" s="1"/>
  <c r="I776" i="165" s="1"/>
  <c r="I777" i="165" s="1"/>
  <c r="I36" i="165" s="1"/>
  <c r="I37" i="165" s="1"/>
  <c r="I39" i="165" s="1"/>
  <c r="L1012" i="160"/>
  <c r="L1014" i="160"/>
  <c r="H1028" i="158"/>
  <c r="H1037" i="158" s="1"/>
  <c r="H1031" i="158"/>
  <c r="H1033" i="158" s="1"/>
  <c r="I1030" i="159"/>
  <c r="I1039" i="159" s="1"/>
  <c r="I1040" i="159" s="1"/>
  <c r="I1042" i="159" s="1"/>
  <c r="I1033" i="159"/>
  <c r="I1035" i="159" s="1"/>
  <c r="S1011" i="169"/>
  <c r="S753" i="169"/>
  <c r="J1012" i="160"/>
  <c r="J1014" i="160"/>
  <c r="J20" i="211"/>
  <c r="J21" i="211" s="1"/>
  <c r="G21" i="211"/>
  <c r="Q1014" i="160"/>
  <c r="Q1012" i="160"/>
  <c r="J30" i="9"/>
  <c r="K26" i="9"/>
  <c r="M753" i="162"/>
  <c r="M758" i="162" s="1"/>
  <c r="M766" i="162" s="1"/>
  <c r="M767" i="162" s="1"/>
  <c r="M1000" i="162"/>
  <c r="G1014" i="161"/>
  <c r="R1014" i="161" s="1"/>
  <c r="H30" i="170"/>
  <c r="D19" i="168"/>
  <c r="D23" i="168" s="1"/>
  <c r="D27" i="168" s="1"/>
  <c r="D31" i="168" s="1"/>
  <c r="D33" i="168" s="1"/>
  <c r="F1012" i="158"/>
  <c r="F1010" i="158"/>
  <c r="G25" i="161"/>
  <c r="G770" i="161"/>
  <c r="N25" i="223"/>
  <c r="N26" i="223" s="1"/>
  <c r="N30" i="223" s="1"/>
  <c r="N43" i="223" s="1"/>
  <c r="N44" i="223" s="1"/>
  <c r="N770" i="223"/>
  <c r="N997" i="223" s="1"/>
  <c r="H997" i="211"/>
  <c r="H773" i="211"/>
  <c r="H774" i="211" s="1"/>
  <c r="H776" i="211" s="1"/>
  <c r="H777" i="211" s="1"/>
  <c r="H36" i="211" s="1"/>
  <c r="H37" i="211" s="1"/>
  <c r="H39" i="211" s="1"/>
  <c r="J20" i="216"/>
  <c r="J21" i="216" s="1"/>
  <c r="G21" i="216"/>
  <c r="P1014" i="160"/>
  <c r="P1012" i="160"/>
  <c r="K32" i="158"/>
  <c r="K34" i="158" s="1"/>
  <c r="K43" i="158"/>
  <c r="F44" i="9"/>
  <c r="C71" i="5"/>
  <c r="E71" i="5" s="1"/>
  <c r="P25" i="169"/>
  <c r="P26" i="169" s="1"/>
  <c r="P30" i="169" s="1"/>
  <c r="P770" i="169"/>
  <c r="L1000" i="162"/>
  <c r="L753" i="162"/>
  <c r="L758" i="162" s="1"/>
  <c r="L766" i="162" s="1"/>
  <c r="L767" i="162" s="1"/>
  <c r="O1008" i="170"/>
  <c r="O773" i="170"/>
  <c r="O774" i="170" s="1"/>
  <c r="O776" i="170" s="1"/>
  <c r="O777" i="170" s="1"/>
  <c r="O36" i="170" s="1"/>
  <c r="W969" i="172"/>
  <c r="S969" i="172"/>
  <c r="K1015" i="159"/>
  <c r="H773" i="216"/>
  <c r="H774" i="216" s="1"/>
  <c r="H776" i="216" s="1"/>
  <c r="H777" i="216" s="1"/>
  <c r="H36" i="216" s="1"/>
  <c r="H37" i="216" s="1"/>
  <c r="H39" i="216" s="1"/>
  <c r="H997" i="216"/>
  <c r="J20" i="214"/>
  <c r="J21" i="214" s="1"/>
  <c r="G21" i="214"/>
  <c r="F36" i="172"/>
  <c r="F30" i="155"/>
  <c r="R1011" i="169"/>
  <c r="R753" i="169"/>
  <c r="R758" i="169" s="1"/>
  <c r="S758" i="169" s="1"/>
  <c r="S766" i="169" s="1"/>
  <c r="S767" i="169" s="1"/>
  <c r="S770" i="169" s="1"/>
  <c r="H773" i="213"/>
  <c r="H774" i="213" s="1"/>
  <c r="H776" i="213" s="1"/>
  <c r="H777" i="213" s="1"/>
  <c r="H36" i="213" s="1"/>
  <c r="H37" i="213" s="1"/>
  <c r="H39" i="213" s="1"/>
  <c r="H997" i="213"/>
  <c r="F1010" i="171"/>
  <c r="F1012" i="171"/>
  <c r="I773" i="214"/>
  <c r="I774" i="214" s="1"/>
  <c r="I776" i="214" s="1"/>
  <c r="I777" i="214" s="1"/>
  <c r="I36" i="214" s="1"/>
  <c r="I37" i="214" s="1"/>
  <c r="I39" i="214" s="1"/>
  <c r="I997" i="214"/>
  <c r="H997" i="167"/>
  <c r="H773" i="167"/>
  <c r="H774" i="167" s="1"/>
  <c r="H776" i="167" s="1"/>
  <c r="H777" i="167" s="1"/>
  <c r="H36" i="167" s="1"/>
  <c r="H37" i="167" s="1"/>
  <c r="H39" i="167" s="1"/>
  <c r="G32" i="158"/>
  <c r="G34" i="158" s="1"/>
  <c r="N25" i="169"/>
  <c r="N26" i="169" s="1"/>
  <c r="N30" i="169" s="1"/>
  <c r="N770" i="169"/>
  <c r="F777" i="155"/>
  <c r="R610" i="223"/>
  <c r="R612" i="223" s="1"/>
  <c r="R617" i="223" s="1"/>
  <c r="R618" i="223" s="1"/>
  <c r="S608" i="223"/>
  <c r="S610" i="223" s="1"/>
  <c r="S612" i="223" s="1"/>
  <c r="S617" i="223" s="1"/>
  <c r="S618" i="223" s="1"/>
  <c r="S1008" i="155"/>
  <c r="S773" i="155"/>
  <c r="Q773" i="155"/>
  <c r="Q774" i="155" s="1"/>
  <c r="Q776" i="155" s="1"/>
  <c r="Q777" i="155" s="1"/>
  <c r="Q36" i="155" s="1"/>
  <c r="Q37" i="155" s="1"/>
  <c r="Q39" i="155" s="1"/>
  <c r="Q1008" i="155"/>
  <c r="G25" i="173"/>
  <c r="G770" i="173"/>
  <c r="R21" i="171"/>
  <c r="S20" i="171"/>
  <c r="L753" i="223"/>
  <c r="L758" i="223" s="1"/>
  <c r="L766" i="223" s="1"/>
  <c r="L767" i="223" s="1"/>
  <c r="L1000" i="223"/>
  <c r="P753" i="223"/>
  <c r="P758" i="223" s="1"/>
  <c r="P766" i="223" s="1"/>
  <c r="P767" i="223" s="1"/>
  <c r="P1000" i="223"/>
  <c r="P1000" i="162"/>
  <c r="P753" i="162"/>
  <c r="P758" i="162" s="1"/>
  <c r="P766" i="162" s="1"/>
  <c r="P767" i="162" s="1"/>
  <c r="I969" i="158"/>
  <c r="J969" i="158" s="1"/>
  <c r="K969" i="158" s="1"/>
  <c r="F45" i="159"/>
  <c r="F46" i="159" s="1"/>
  <c r="F30" i="160"/>
  <c r="Q30" i="170"/>
  <c r="M19" i="168"/>
  <c r="M23" i="168" s="1"/>
  <c r="M27" i="168" s="1"/>
  <c r="M31" i="168" s="1"/>
  <c r="M33" i="168" s="1"/>
  <c r="G753" i="214"/>
  <c r="G758" i="214" s="1"/>
  <c r="G766" i="214" s="1"/>
  <c r="G1000" i="214"/>
  <c r="F25" i="169"/>
  <c r="F770" i="169"/>
  <c r="J20" i="165"/>
  <c r="J21" i="165" s="1"/>
  <c r="G21" i="165"/>
  <c r="F617" i="164"/>
  <c r="F618" i="164" s="1"/>
  <c r="F20" i="164"/>
  <c r="S1014" i="161"/>
  <c r="S1012" i="161"/>
  <c r="R1010" i="174"/>
  <c r="R1012" i="174" s="1"/>
  <c r="R773" i="174"/>
  <c r="K773" i="170"/>
  <c r="K774" i="170" s="1"/>
  <c r="K776" i="170" s="1"/>
  <c r="K777" i="170" s="1"/>
  <c r="K36" i="170" s="1"/>
  <c r="K1008" i="170"/>
  <c r="F36" i="170"/>
  <c r="I773" i="155"/>
  <c r="I774" i="155" s="1"/>
  <c r="I776" i="155" s="1"/>
  <c r="I777" i="155" s="1"/>
  <c r="I36" i="155" s="1"/>
  <c r="I37" i="155" s="1"/>
  <c r="I39" i="155" s="1"/>
  <c r="I1008" i="155"/>
  <c r="O1010" i="171"/>
  <c r="O1012" i="171"/>
  <c r="P32" i="155"/>
  <c r="P34" i="155" s="1"/>
  <c r="L773" i="170"/>
  <c r="L774" i="170" s="1"/>
  <c r="L776" i="170" s="1"/>
  <c r="L777" i="170" s="1"/>
  <c r="L36" i="170" s="1"/>
  <c r="L1008" i="170"/>
  <c r="P1015" i="174"/>
  <c r="K30" i="170"/>
  <c r="G19" i="168"/>
  <c r="G23" i="168" s="1"/>
  <c r="G27" i="168" s="1"/>
  <c r="G31" i="168" s="1"/>
  <c r="G33" i="168" s="1"/>
  <c r="H773" i="217"/>
  <c r="H774" i="217" s="1"/>
  <c r="H776" i="217" s="1"/>
  <c r="H777" i="217" s="1"/>
  <c r="H36" i="217" s="1"/>
  <c r="H37" i="217" s="1"/>
  <c r="H39" i="217" s="1"/>
  <c r="H997" i="217"/>
  <c r="F617" i="212"/>
  <c r="F618" i="212" s="1"/>
  <c r="F20" i="212"/>
  <c r="H19" i="168"/>
  <c r="H23" i="168" s="1"/>
  <c r="H27" i="168" s="1"/>
  <c r="H31" i="168" s="1"/>
  <c r="H33" i="168" s="1"/>
  <c r="L30" i="170"/>
  <c r="Q1010" i="171"/>
  <c r="Q1012" i="171"/>
  <c r="F776" i="158"/>
  <c r="G776" i="158" s="1"/>
  <c r="R971" i="174"/>
  <c r="F617" i="215"/>
  <c r="F618" i="215" s="1"/>
  <c r="F20" i="215"/>
  <c r="G1000" i="216"/>
  <c r="G753" i="216"/>
  <c r="G758" i="216" s="1"/>
  <c r="G766" i="216" s="1"/>
  <c r="I25" i="169"/>
  <c r="I26" i="169" s="1"/>
  <c r="I30" i="169" s="1"/>
  <c r="I770" i="169"/>
  <c r="G767" i="170"/>
  <c r="R766" i="170"/>
  <c r="R767" i="170" s="1"/>
  <c r="R770" i="170" s="1"/>
  <c r="M1015" i="161"/>
  <c r="L1015" i="174"/>
  <c r="L22" i="49"/>
  <c r="L23" i="49" s="1"/>
  <c r="L21" i="162"/>
  <c r="K19" i="168"/>
  <c r="K23" i="168" s="1"/>
  <c r="K27" i="168" s="1"/>
  <c r="K31" i="168" s="1"/>
  <c r="K33" i="168" s="1"/>
  <c r="O30" i="170"/>
  <c r="H1000" i="162"/>
  <c r="H753" i="162"/>
  <c r="H758" i="162" s="1"/>
  <c r="H766" i="162" s="1"/>
  <c r="S21" i="173"/>
  <c r="K25" i="169"/>
  <c r="K26" i="169" s="1"/>
  <c r="K30" i="169" s="1"/>
  <c r="K770" i="169"/>
  <c r="I773" i="215"/>
  <c r="I774" i="215" s="1"/>
  <c r="I776" i="215" s="1"/>
  <c r="I777" i="215" s="1"/>
  <c r="I36" i="215" s="1"/>
  <c r="I37" i="215" s="1"/>
  <c r="I39" i="215" s="1"/>
  <c r="I997" i="215"/>
  <c r="K1014" i="160"/>
  <c r="K1012" i="160"/>
  <c r="I777" i="157"/>
  <c r="I36" i="157" s="1"/>
  <c r="F36" i="173"/>
  <c r="H773" i="212"/>
  <c r="H774" i="212" s="1"/>
  <c r="H776" i="212" s="1"/>
  <c r="H777" i="212" s="1"/>
  <c r="H36" i="212" s="1"/>
  <c r="H37" i="212" s="1"/>
  <c r="H39" i="212" s="1"/>
  <c r="H997" i="212"/>
  <c r="R770" i="160"/>
  <c r="K1012" i="157"/>
  <c r="K1010" i="157"/>
  <c r="J32" i="158"/>
  <c r="J34" i="158" s="1"/>
  <c r="P969" i="155"/>
  <c r="F1012" i="155"/>
  <c r="F1010" i="155"/>
  <c r="M753" i="223"/>
  <c r="M758" i="223" s="1"/>
  <c r="M766" i="223" s="1"/>
  <c r="M767" i="223" s="1"/>
  <c r="M1000" i="223"/>
  <c r="G617" i="223"/>
  <c r="G618" i="223" s="1"/>
  <c r="G20" i="223"/>
  <c r="H969" i="157"/>
  <c r="H867" i="157" s="1"/>
  <c r="F773" i="157"/>
  <c r="F1008" i="157"/>
  <c r="G969" i="157"/>
  <c r="G867" i="157" s="1"/>
  <c r="G1010" i="174"/>
  <c r="G773" i="174"/>
  <c r="G774" i="174" s="1"/>
  <c r="Q1013" i="172"/>
  <c r="L1013" i="172"/>
  <c r="H1010" i="171"/>
  <c r="H1012" i="171"/>
  <c r="S1008" i="170"/>
  <c r="S773" i="170"/>
  <c r="F1036" i="9"/>
  <c r="F1018" i="9"/>
  <c r="F1022" i="9" s="1"/>
  <c r="F1023" i="9" s="1"/>
  <c r="F1025" i="9" s="1"/>
  <c r="R21" i="170"/>
  <c r="S20" i="170"/>
  <c r="O22" i="49"/>
  <c r="O23" i="49" s="1"/>
  <c r="O21" i="162"/>
  <c r="O1000" i="223"/>
  <c r="O753" i="223"/>
  <c r="O758" i="223" s="1"/>
  <c r="O766" i="223" s="1"/>
  <c r="O767" i="223" s="1"/>
  <c r="O1012" i="160"/>
  <c r="O1014" i="160"/>
  <c r="F20" i="216"/>
  <c r="F617" i="216"/>
  <c r="F618" i="216" s="1"/>
  <c r="Q25" i="223"/>
  <c r="Q26" i="223" s="1"/>
  <c r="Q30" i="223" s="1"/>
  <c r="Q43" i="223" s="1"/>
  <c r="Q44" i="223" s="1"/>
  <c r="Q770" i="223"/>
  <c r="Q997" i="223" s="1"/>
  <c r="Q25" i="169"/>
  <c r="Q26" i="169" s="1"/>
  <c r="Q30" i="169" s="1"/>
  <c r="Q770" i="169"/>
  <c r="F776" i="159"/>
  <c r="G776" i="159" s="1"/>
  <c r="I882" i="9"/>
  <c r="J881" i="9"/>
  <c r="K881" i="9" s="1"/>
  <c r="G882" i="9"/>
  <c r="G1008" i="157"/>
  <c r="G773" i="157"/>
  <c r="K1010" i="171"/>
  <c r="K1012" i="171"/>
  <c r="N773" i="155"/>
  <c r="N774" i="155" s="1"/>
  <c r="N776" i="155" s="1"/>
  <c r="N777" i="155" s="1"/>
  <c r="N36" i="155" s="1"/>
  <c r="N37" i="155" s="1"/>
  <c r="N39" i="155" s="1"/>
  <c r="N1008" i="155"/>
  <c r="O1015" i="174"/>
  <c r="H42" i="158"/>
  <c r="F867" i="172"/>
  <c r="H881" i="158"/>
  <c r="H882" i="158" s="1"/>
  <c r="H1000" i="223"/>
  <c r="H753" i="223"/>
  <c r="H758" i="223" s="1"/>
  <c r="H766" i="223" s="1"/>
  <c r="H767" i="223" s="1"/>
  <c r="F34" i="161"/>
  <c r="S21" i="172"/>
  <c r="N22" i="49"/>
  <c r="N23" i="49" s="1"/>
  <c r="N21" i="162"/>
  <c r="F20" i="165"/>
  <c r="F617" i="165"/>
  <c r="F618" i="165" s="1"/>
  <c r="N1008" i="170"/>
  <c r="N773" i="170"/>
  <c r="N774" i="170" s="1"/>
  <c r="N776" i="170" s="1"/>
  <c r="N777" i="170" s="1"/>
  <c r="N36" i="170" s="1"/>
  <c r="H1020" i="159"/>
  <c r="H1024" i="159" s="1"/>
  <c r="H1025" i="159" s="1"/>
  <c r="H1027" i="159" s="1"/>
  <c r="H1038" i="159"/>
  <c r="I773" i="217"/>
  <c r="I774" i="217" s="1"/>
  <c r="I776" i="217" s="1"/>
  <c r="I777" i="217" s="1"/>
  <c r="I36" i="217" s="1"/>
  <c r="I37" i="217" s="1"/>
  <c r="I39" i="217" s="1"/>
  <c r="I997" i="217"/>
  <c r="W966" i="155"/>
  <c r="S966" i="155"/>
  <c r="H22" i="49"/>
  <c r="H23" i="49" s="1"/>
  <c r="H21" i="162"/>
  <c r="I997" i="211"/>
  <c r="I773" i="211"/>
  <c r="I774" i="211" s="1"/>
  <c r="I776" i="211" s="1"/>
  <c r="I777" i="211" s="1"/>
  <c r="I36" i="211" s="1"/>
  <c r="I37" i="211" s="1"/>
  <c r="I39" i="211" s="1"/>
  <c r="J773" i="159"/>
  <c r="K773" i="159" s="1"/>
  <c r="G774" i="159"/>
  <c r="J774" i="159" s="1"/>
  <c r="K774" i="159" s="1"/>
  <c r="M1014" i="160"/>
  <c r="M1012" i="160"/>
  <c r="I1036" i="172"/>
  <c r="I1018" i="172"/>
  <c r="I1022" i="172" s="1"/>
  <c r="I1023" i="172" s="1"/>
  <c r="I1025" i="172" s="1"/>
  <c r="G25" i="160"/>
  <c r="R25" i="160" s="1"/>
  <c r="S25" i="160" s="1"/>
  <c r="G770" i="160"/>
  <c r="G971" i="160" s="1"/>
  <c r="J1000" i="162"/>
  <c r="J753" i="162"/>
  <c r="J758" i="162" s="1"/>
  <c r="J766" i="162" s="1"/>
  <c r="J767" i="162" s="1"/>
  <c r="I997" i="216"/>
  <c r="I773" i="216"/>
  <c r="I774" i="216" s="1"/>
  <c r="I776" i="216" s="1"/>
  <c r="I777" i="216" s="1"/>
  <c r="I36" i="216" s="1"/>
  <c r="I37" i="216" s="1"/>
  <c r="I39" i="216" s="1"/>
  <c r="K1031" i="158"/>
  <c r="K1033" i="158" s="1"/>
  <c r="K1028" i="158"/>
  <c r="K1037" i="158" s="1"/>
  <c r="K1038" i="158" s="1"/>
  <c r="K1040" i="158" s="1"/>
  <c r="K22" i="49"/>
  <c r="K23" i="49" s="1"/>
  <c r="K21" i="162"/>
  <c r="F36" i="161"/>
  <c r="H969" i="155"/>
  <c r="M773" i="155"/>
  <c r="M774" i="155" s="1"/>
  <c r="M776" i="155" s="1"/>
  <c r="M777" i="155" s="1"/>
  <c r="M36" i="155" s="1"/>
  <c r="M1008" i="155"/>
  <c r="N1018" i="173"/>
  <c r="N1022" i="173" s="1"/>
  <c r="N1023" i="173" s="1"/>
  <c r="N1025" i="173" s="1"/>
  <c r="N1036" i="173"/>
  <c r="K969" i="155"/>
  <c r="K773" i="155"/>
  <c r="K774" i="155" s="1"/>
  <c r="K776" i="155" s="1"/>
  <c r="K777" i="155" s="1"/>
  <c r="K36" i="155" s="1"/>
  <c r="K37" i="155" s="1"/>
  <c r="K39" i="155" s="1"/>
  <c r="K1008" i="155"/>
  <c r="F26" i="157"/>
  <c r="G774" i="158"/>
  <c r="J774" i="158" s="1"/>
  <c r="K774" i="158" s="1"/>
  <c r="J773" i="158"/>
  <c r="K773" i="158" s="1"/>
  <c r="H882" i="9"/>
  <c r="R766" i="155"/>
  <c r="R767" i="155" s="1"/>
  <c r="R770" i="155" s="1"/>
  <c r="G767" i="155"/>
  <c r="M1008" i="170"/>
  <c r="M773" i="170"/>
  <c r="M774" i="170" s="1"/>
  <c r="M776" i="170" s="1"/>
  <c r="M777" i="170" s="1"/>
  <c r="M36" i="170" s="1"/>
  <c r="N1000" i="162"/>
  <c r="N753" i="162"/>
  <c r="N758" i="162" s="1"/>
  <c r="N766" i="162" s="1"/>
  <c r="N767" i="162" s="1"/>
  <c r="N30" i="170"/>
  <c r="J19" i="168"/>
  <c r="J23" i="168" s="1"/>
  <c r="J27" i="168" s="1"/>
  <c r="J31" i="168" s="1"/>
  <c r="J33" i="168" s="1"/>
  <c r="R20" i="169"/>
  <c r="G21" i="169"/>
  <c r="S21" i="161"/>
  <c r="F617" i="214"/>
  <c r="F618" i="214" s="1"/>
  <c r="F20" i="214"/>
  <c r="G1012" i="159"/>
  <c r="G1014" i="159"/>
  <c r="J1014" i="159" s="1"/>
  <c r="J773" i="170"/>
  <c r="J774" i="170" s="1"/>
  <c r="J776" i="170" s="1"/>
  <c r="J777" i="170" s="1"/>
  <c r="J36" i="170" s="1"/>
  <c r="J1008" i="170"/>
  <c r="S1000" i="162"/>
  <c r="S753" i="162"/>
  <c r="N1015" i="174"/>
  <c r="W968" i="160"/>
  <c r="S968" i="160"/>
  <c r="J969" i="155"/>
  <c r="J1008" i="155"/>
  <c r="J773" i="155"/>
  <c r="J774" i="155" s="1"/>
  <c r="J776" i="155" s="1"/>
  <c r="J777" i="155" s="1"/>
  <c r="J36" i="155" s="1"/>
  <c r="J37" i="155" s="1"/>
  <c r="J39" i="155" s="1"/>
  <c r="J22" i="49"/>
  <c r="J23" i="49" s="1"/>
  <c r="J21" i="162"/>
  <c r="K753" i="162"/>
  <c r="K758" i="162" s="1"/>
  <c r="K766" i="162" s="1"/>
  <c r="K767" i="162" s="1"/>
  <c r="K1000" i="162"/>
  <c r="J20" i="213"/>
  <c r="J21" i="213" s="1"/>
  <c r="G21" i="213"/>
  <c r="O969" i="155"/>
  <c r="R21" i="155"/>
  <c r="S20" i="155"/>
  <c r="N1010" i="171"/>
  <c r="N1012" i="171"/>
  <c r="K1015" i="161"/>
  <c r="G32" i="159"/>
  <c r="G34" i="159" s="1"/>
  <c r="G43" i="159"/>
  <c r="G44" i="159" s="1"/>
  <c r="I997" i="166"/>
  <c r="I773" i="166"/>
  <c r="I774" i="166" s="1"/>
  <c r="I776" i="166" s="1"/>
  <c r="I777" i="166" s="1"/>
  <c r="I36" i="166" s="1"/>
  <c r="I37" i="166" s="1"/>
  <c r="I39" i="166" s="1"/>
  <c r="H997" i="215"/>
  <c r="H773" i="215"/>
  <c r="H774" i="215" s="1"/>
  <c r="H776" i="215" s="1"/>
  <c r="H777" i="215" s="1"/>
  <c r="H36" i="215" s="1"/>
  <c r="H37" i="215" s="1"/>
  <c r="H39" i="215" s="1"/>
  <c r="G1012" i="158"/>
  <c r="J1012" i="158" s="1"/>
  <c r="G1010" i="158"/>
  <c r="G20" i="164"/>
  <c r="G617" i="164"/>
  <c r="G618" i="164" s="1"/>
  <c r="F1012" i="170"/>
  <c r="F1010" i="170"/>
  <c r="Q1018" i="173"/>
  <c r="Q1022" i="173" s="1"/>
  <c r="Q1023" i="173" s="1"/>
  <c r="Q1025" i="173" s="1"/>
  <c r="Q1036" i="173"/>
  <c r="J25" i="157"/>
  <c r="K25" i="157" s="1"/>
  <c r="G26" i="157"/>
  <c r="J20" i="215"/>
  <c r="J21" i="215" s="1"/>
  <c r="G21" i="215"/>
  <c r="R969" i="170"/>
  <c r="F32" i="174"/>
  <c r="K867" i="9"/>
  <c r="J42" i="9"/>
  <c r="H1014" i="160"/>
  <c r="H1012" i="160"/>
  <c r="G1000" i="167"/>
  <c r="G753" i="167"/>
  <c r="G758" i="167" s="1"/>
  <c r="G766" i="167" s="1"/>
  <c r="S773" i="160"/>
  <c r="S1010" i="160"/>
  <c r="F1013" i="173"/>
  <c r="G1000" i="215"/>
  <c r="G753" i="215"/>
  <c r="G758" i="215" s="1"/>
  <c r="G766" i="215" s="1"/>
  <c r="F1014" i="174"/>
  <c r="F1012" i="174"/>
  <c r="H773" i="165"/>
  <c r="H774" i="165" s="1"/>
  <c r="H776" i="165" s="1"/>
  <c r="H777" i="165" s="1"/>
  <c r="H36" i="165" s="1"/>
  <c r="H37" i="165" s="1"/>
  <c r="H39" i="165" s="1"/>
  <c r="H997" i="165"/>
  <c r="J1012" i="171"/>
  <c r="J1010" i="171"/>
  <c r="I1012" i="171"/>
  <c r="I1010" i="171"/>
  <c r="G867" i="158"/>
  <c r="I19" i="168"/>
  <c r="I23" i="168" s="1"/>
  <c r="I27" i="168" s="1"/>
  <c r="I31" i="168" s="1"/>
  <c r="I33" i="168" s="1"/>
  <c r="M30" i="170"/>
  <c r="R26" i="174"/>
  <c r="S21" i="174"/>
  <c r="Q22" i="49"/>
  <c r="Q23" i="49" s="1"/>
  <c r="Q21" i="162"/>
  <c r="H1013" i="173"/>
  <c r="G1000" i="166"/>
  <c r="G753" i="166"/>
  <c r="G758" i="166" s="1"/>
  <c r="G766" i="166" s="1"/>
  <c r="G753" i="169"/>
  <c r="G758" i="169" s="1"/>
  <c r="G766" i="169" s="1"/>
  <c r="G1011" i="169"/>
  <c r="G966" i="169"/>
  <c r="R966" i="169" s="1"/>
  <c r="I1014" i="160"/>
  <c r="I1012" i="160"/>
  <c r="F617" i="213"/>
  <c r="F618" i="213" s="1"/>
  <c r="F20" i="213"/>
  <c r="H25" i="164"/>
  <c r="H26" i="164" s="1"/>
  <c r="H30" i="164" s="1"/>
  <c r="H770" i="164"/>
  <c r="G753" i="212"/>
  <c r="G758" i="212" s="1"/>
  <c r="G766" i="212" s="1"/>
  <c r="G1000" i="212"/>
  <c r="J30" i="170"/>
  <c r="F19" i="168"/>
  <c r="F23" i="168" s="1"/>
  <c r="F27" i="168" s="1"/>
  <c r="F31" i="168" s="1"/>
  <c r="F33" i="168" s="1"/>
  <c r="R1000" i="162"/>
  <c r="R753" i="162"/>
  <c r="R758" i="162" s="1"/>
  <c r="S758" i="162" s="1"/>
  <c r="S766" i="162" s="1"/>
  <c r="S767" i="162" s="1"/>
  <c r="S770" i="162" s="1"/>
  <c r="F20" i="211"/>
  <c r="F617" i="211"/>
  <c r="F618" i="211" s="1"/>
  <c r="F36" i="9"/>
  <c r="F1012" i="159"/>
  <c r="F1014" i="159"/>
  <c r="P1012" i="171"/>
  <c r="P1010" i="171"/>
  <c r="N1012" i="160"/>
  <c r="N1014" i="160"/>
  <c r="G1000" i="213"/>
  <c r="G753" i="213"/>
  <c r="G758" i="213" s="1"/>
  <c r="G766" i="213" s="1"/>
  <c r="I969" i="155"/>
  <c r="I22" i="49"/>
  <c r="I23" i="49" s="1"/>
  <c r="I21" i="162"/>
  <c r="F43" i="159"/>
  <c r="F44" i="159" s="1"/>
  <c r="K30" i="159"/>
  <c r="R766" i="171"/>
  <c r="R767" i="171" s="1"/>
  <c r="R770" i="171" s="1"/>
  <c r="G767" i="171"/>
  <c r="J32" i="159"/>
  <c r="J34" i="159" s="1"/>
  <c r="G1012" i="172"/>
  <c r="R1012" i="172" s="1"/>
  <c r="J1000" i="164"/>
  <c r="J753" i="164"/>
  <c r="J758" i="164" s="1"/>
  <c r="I1036" i="173" l="1"/>
  <c r="L1036" i="173"/>
  <c r="H1038" i="158"/>
  <c r="H1020" i="161"/>
  <c r="H1024" i="161" s="1"/>
  <c r="H1025" i="161" s="1"/>
  <c r="H1027" i="161" s="1"/>
  <c r="F1038" i="161"/>
  <c r="P1036" i="173"/>
  <c r="O1038" i="161"/>
  <c r="M1036" i="173"/>
  <c r="P1018" i="172"/>
  <c r="P1022" i="172" s="1"/>
  <c r="P1023" i="172" s="1"/>
  <c r="P1025" i="172" s="1"/>
  <c r="P1031" i="172" s="1"/>
  <c r="P1033" i="172" s="1"/>
  <c r="H1018" i="172"/>
  <c r="H1022" i="172" s="1"/>
  <c r="H1023" i="172" s="1"/>
  <c r="H1025" i="172" s="1"/>
  <c r="H1028" i="172" s="1"/>
  <c r="H1037" i="172" s="1"/>
  <c r="H1038" i="172" s="1"/>
  <c r="O1036" i="173"/>
  <c r="K1020" i="174"/>
  <c r="K1024" i="174" s="1"/>
  <c r="K1025" i="174" s="1"/>
  <c r="K1027" i="174" s="1"/>
  <c r="K1033" i="174" s="1"/>
  <c r="K1035" i="174" s="1"/>
  <c r="O1036" i="172"/>
  <c r="J1020" i="174"/>
  <c r="J1024" i="174" s="1"/>
  <c r="J1025" i="174" s="1"/>
  <c r="J1027" i="174" s="1"/>
  <c r="J1030" i="174" s="1"/>
  <c r="J1039" i="174" s="1"/>
  <c r="J1040" i="174" s="1"/>
  <c r="M1038" i="174"/>
  <c r="Q1020" i="161"/>
  <c r="Q1024" i="161" s="1"/>
  <c r="Q1025" i="161" s="1"/>
  <c r="Q1027" i="161" s="1"/>
  <c r="Q1030" i="161" s="1"/>
  <c r="Q1039" i="161" s="1"/>
  <c r="Q1040" i="161" s="1"/>
  <c r="Q1042" i="161" s="1"/>
  <c r="M1018" i="172"/>
  <c r="M1022" i="172" s="1"/>
  <c r="M1023" i="172" s="1"/>
  <c r="M1025" i="172" s="1"/>
  <c r="M1028" i="172" s="1"/>
  <c r="M1037" i="172" s="1"/>
  <c r="M1038" i="172" s="1"/>
  <c r="H1018" i="157"/>
  <c r="H1022" i="157" s="1"/>
  <c r="H1023" i="157" s="1"/>
  <c r="H1025" i="157" s="1"/>
  <c r="H1028" i="157" s="1"/>
  <c r="H1037" i="157" s="1"/>
  <c r="H1038" i="157" s="1"/>
  <c r="H1040" i="157" s="1"/>
  <c r="P1038" i="161"/>
  <c r="I1038" i="174"/>
  <c r="J1036" i="172"/>
  <c r="H1013" i="171"/>
  <c r="H1018" i="171" s="1"/>
  <c r="H1022" i="171" s="1"/>
  <c r="H1023" i="171" s="1"/>
  <c r="H1025" i="171" s="1"/>
  <c r="F1036" i="172"/>
  <c r="K1036" i="173"/>
  <c r="I1015" i="160"/>
  <c r="I1038" i="160" s="1"/>
  <c r="O1013" i="171"/>
  <c r="O1036" i="171" s="1"/>
  <c r="S1015" i="161"/>
  <c r="S1020" i="161" s="1"/>
  <c r="S1024" i="161" s="1"/>
  <c r="S1025" i="161" s="1"/>
  <c r="S1027" i="161" s="1"/>
  <c r="J1020" i="161"/>
  <c r="J1024" i="161" s="1"/>
  <c r="J1025" i="161" s="1"/>
  <c r="J1027" i="161" s="1"/>
  <c r="J1033" i="161" s="1"/>
  <c r="J1035" i="161" s="1"/>
  <c r="P1013" i="171"/>
  <c r="P1036" i="171" s="1"/>
  <c r="Q1015" i="160"/>
  <c r="Q1020" i="160" s="1"/>
  <c r="Q1024" i="160" s="1"/>
  <c r="Q1025" i="160" s="1"/>
  <c r="Q1027" i="160" s="1"/>
  <c r="J1013" i="171"/>
  <c r="J1036" i="171" s="1"/>
  <c r="G1036" i="9"/>
  <c r="M1015" i="160"/>
  <c r="M1038" i="160" s="1"/>
  <c r="H1020" i="174"/>
  <c r="H1024" i="174" s="1"/>
  <c r="H1025" i="174" s="1"/>
  <c r="H1027" i="174" s="1"/>
  <c r="H1030" i="174" s="1"/>
  <c r="H1039" i="174" s="1"/>
  <c r="H1040" i="174" s="1"/>
  <c r="P1015" i="160"/>
  <c r="P1020" i="160" s="1"/>
  <c r="P1024" i="160" s="1"/>
  <c r="P1025" i="160" s="1"/>
  <c r="P1027" i="160" s="1"/>
  <c r="M1013" i="171"/>
  <c r="M1018" i="171" s="1"/>
  <c r="M1022" i="171" s="1"/>
  <c r="M1023" i="171" s="1"/>
  <c r="M1025" i="171" s="1"/>
  <c r="K1036" i="172"/>
  <c r="J1015" i="160"/>
  <c r="J1020" i="160" s="1"/>
  <c r="J1024" i="160" s="1"/>
  <c r="J1025" i="160" s="1"/>
  <c r="J1027" i="160" s="1"/>
  <c r="L1015" i="160"/>
  <c r="L1020" i="160" s="1"/>
  <c r="L1024" i="160" s="1"/>
  <c r="L1025" i="160" s="1"/>
  <c r="L1027" i="160" s="1"/>
  <c r="F1013" i="170"/>
  <c r="F1036" i="170" s="1"/>
  <c r="K1013" i="157"/>
  <c r="K1018" i="157" s="1"/>
  <c r="K1022" i="157" s="1"/>
  <c r="K1023" i="157" s="1"/>
  <c r="K1025" i="157" s="1"/>
  <c r="G26" i="160"/>
  <c r="G30" i="160" s="1"/>
  <c r="G32" i="160" s="1"/>
  <c r="G34" i="160" s="1"/>
  <c r="I1036" i="157"/>
  <c r="H1015" i="160"/>
  <c r="H1038" i="160" s="1"/>
  <c r="R971" i="160"/>
  <c r="W971" i="160" s="1"/>
  <c r="F1015" i="159"/>
  <c r="F1020" i="159" s="1"/>
  <c r="F1024" i="159" s="1"/>
  <c r="F1025" i="159" s="1"/>
  <c r="F1027" i="159" s="1"/>
  <c r="I1013" i="171"/>
  <c r="I1018" i="171" s="1"/>
  <c r="I1022" i="171" s="1"/>
  <c r="I1023" i="171" s="1"/>
  <c r="I1025" i="171" s="1"/>
  <c r="F1015" i="174"/>
  <c r="F1020" i="174" s="1"/>
  <c r="F1024" i="174" s="1"/>
  <c r="F1025" i="174" s="1"/>
  <c r="F1027" i="174" s="1"/>
  <c r="G1018" i="9"/>
  <c r="G1022" i="9" s="1"/>
  <c r="G1023" i="9" s="1"/>
  <c r="G1025" i="9" s="1"/>
  <c r="G1013" i="158"/>
  <c r="J1013" i="158" s="1"/>
  <c r="J1036" i="158" s="1"/>
  <c r="G776" i="170"/>
  <c r="R776" i="170" s="1"/>
  <c r="S776" i="170" s="1"/>
  <c r="O1015" i="160"/>
  <c r="O1038" i="160" s="1"/>
  <c r="F1013" i="158"/>
  <c r="F1036" i="158" s="1"/>
  <c r="I1020" i="161"/>
  <c r="I1024" i="161" s="1"/>
  <c r="I1025" i="161" s="1"/>
  <c r="I1027" i="161" s="1"/>
  <c r="I1033" i="161" s="1"/>
  <c r="I1035" i="161" s="1"/>
  <c r="Q1020" i="174"/>
  <c r="Q1024" i="174" s="1"/>
  <c r="Q1025" i="174" s="1"/>
  <c r="Q1027" i="174" s="1"/>
  <c r="Q1030" i="174" s="1"/>
  <c r="Q1039" i="174" s="1"/>
  <c r="Q1040" i="174" s="1"/>
  <c r="L1013" i="171"/>
  <c r="L1018" i="171" s="1"/>
  <c r="L1022" i="171" s="1"/>
  <c r="L1023" i="171" s="1"/>
  <c r="L1025" i="171" s="1"/>
  <c r="S1015" i="174"/>
  <c r="S1020" i="174" s="1"/>
  <c r="S1024" i="174" s="1"/>
  <c r="S1025" i="174" s="1"/>
  <c r="S1027" i="174" s="1"/>
  <c r="F1013" i="155"/>
  <c r="F1036" i="155" s="1"/>
  <c r="F867" i="155"/>
  <c r="H42" i="157"/>
  <c r="H881" i="157"/>
  <c r="J1033" i="174"/>
  <c r="J1035" i="174" s="1"/>
  <c r="F1000" i="165"/>
  <c r="F753" i="165"/>
  <c r="N1012" i="155"/>
  <c r="N1010" i="155"/>
  <c r="J882" i="9"/>
  <c r="K882" i="9" s="1"/>
  <c r="S21" i="170"/>
  <c r="Q1036" i="172"/>
  <c r="Q1018" i="172"/>
  <c r="Q1022" i="172" s="1"/>
  <c r="Q1023" i="172" s="1"/>
  <c r="Q1025" i="172" s="1"/>
  <c r="R20" i="223"/>
  <c r="G21" i="223"/>
  <c r="F37" i="173"/>
  <c r="F39" i="173" s="1"/>
  <c r="J766" i="216"/>
  <c r="J767" i="216" s="1"/>
  <c r="J770" i="216" s="1"/>
  <c r="J997" i="216" s="1"/>
  <c r="J999" i="216" s="1"/>
  <c r="G767" i="216"/>
  <c r="F776" i="171"/>
  <c r="J776" i="158"/>
  <c r="K776" i="158" s="1"/>
  <c r="F753" i="212"/>
  <c r="F1000" i="212"/>
  <c r="F21" i="164"/>
  <c r="H999" i="213"/>
  <c r="H1001" i="213"/>
  <c r="N999" i="223"/>
  <c r="N1001" i="223"/>
  <c r="J777" i="9"/>
  <c r="G36" i="9"/>
  <c r="G37" i="9" s="1"/>
  <c r="G39" i="9" s="1"/>
  <c r="M969" i="169"/>
  <c r="M1008" i="169"/>
  <c r="M773" i="169"/>
  <c r="I999" i="213"/>
  <c r="I1001" i="213"/>
  <c r="H44" i="159"/>
  <c r="H46" i="159"/>
  <c r="H45" i="159"/>
  <c r="H43" i="159"/>
  <c r="G766" i="223"/>
  <c r="N1038" i="161"/>
  <c r="N1020" i="161"/>
  <c r="N1024" i="161" s="1"/>
  <c r="N1025" i="161" s="1"/>
  <c r="N1027" i="161" s="1"/>
  <c r="H1033" i="161"/>
  <c r="H1035" i="161" s="1"/>
  <c r="H1030" i="161"/>
  <c r="H1039" i="161" s="1"/>
  <c r="H1040" i="161" s="1"/>
  <c r="H1042" i="161" s="1"/>
  <c r="O969" i="169"/>
  <c r="O1008" i="169"/>
  <c r="O773" i="169"/>
  <c r="J971" i="159"/>
  <c r="K971" i="159" s="1"/>
  <c r="I869" i="159"/>
  <c r="K1031" i="173"/>
  <c r="K1033" i="173" s="1"/>
  <c r="K1028" i="173"/>
  <c r="K1037" i="173" s="1"/>
  <c r="I869" i="160"/>
  <c r="I42" i="160" s="1"/>
  <c r="M869" i="160"/>
  <c r="M42" i="160" s="1"/>
  <c r="F42" i="160"/>
  <c r="F43" i="160" s="1"/>
  <c r="F44" i="160" s="1"/>
  <c r="O869" i="160"/>
  <c r="O42" i="160" s="1"/>
  <c r="H869" i="160"/>
  <c r="H42" i="160" s="1"/>
  <c r="N869" i="160"/>
  <c r="N42" i="160" s="1"/>
  <c r="Q869" i="160"/>
  <c r="Q42" i="160" s="1"/>
  <c r="K869" i="160"/>
  <c r="K42" i="160" s="1"/>
  <c r="L869" i="160"/>
  <c r="L42" i="160" s="1"/>
  <c r="P869" i="160"/>
  <c r="P42" i="160" s="1"/>
  <c r="J869" i="160"/>
  <c r="J42" i="160" s="1"/>
  <c r="I1031" i="158"/>
  <c r="I1033" i="158" s="1"/>
  <c r="I1028" i="158"/>
  <c r="I1037" i="158" s="1"/>
  <c r="I1038" i="158" s="1"/>
  <c r="I1040" i="158" s="1"/>
  <c r="R30" i="174"/>
  <c r="S26" i="174"/>
  <c r="G1015" i="159"/>
  <c r="F37" i="161"/>
  <c r="F39" i="161" s="1"/>
  <c r="G1000" i="223"/>
  <c r="G753" i="223"/>
  <c r="G758" i="223" s="1"/>
  <c r="F25" i="223"/>
  <c r="F770" i="223"/>
  <c r="F997" i="223" s="1"/>
  <c r="F1012" i="160"/>
  <c r="F1014" i="160"/>
  <c r="O32" i="169"/>
  <c r="O34" i="169" s="1"/>
  <c r="K20" i="166"/>
  <c r="K21" i="166" s="1"/>
  <c r="F21" i="166"/>
  <c r="J969" i="169"/>
  <c r="J1008" i="169"/>
  <c r="J773" i="169"/>
  <c r="F1000" i="217"/>
  <c r="F753" i="217"/>
  <c r="L1031" i="173"/>
  <c r="L1033" i="173" s="1"/>
  <c r="L1028" i="173"/>
  <c r="L1037" i="173" s="1"/>
  <c r="L1038" i="173" s="1"/>
  <c r="L1040" i="173" s="1"/>
  <c r="G767" i="169"/>
  <c r="R766" i="169"/>
  <c r="R767" i="169" s="1"/>
  <c r="R770" i="169" s="1"/>
  <c r="S21" i="155"/>
  <c r="G777" i="174"/>
  <c r="R774" i="174"/>
  <c r="S774" i="174" s="1"/>
  <c r="H1001" i="217"/>
  <c r="H999" i="217"/>
  <c r="F867" i="169"/>
  <c r="G42" i="157"/>
  <c r="G45" i="157" s="1"/>
  <c r="G46" i="157" s="1"/>
  <c r="G881" i="157"/>
  <c r="K20" i="213"/>
  <c r="K21" i="213" s="1"/>
  <c r="F21" i="213"/>
  <c r="H1001" i="165"/>
  <c r="H999" i="165"/>
  <c r="K42" i="9"/>
  <c r="J45" i="9"/>
  <c r="J46" i="9" s="1"/>
  <c r="G30" i="157"/>
  <c r="J26" i="157"/>
  <c r="J30" i="157" s="1"/>
  <c r="G1000" i="164"/>
  <c r="G753" i="164"/>
  <c r="G758" i="164" s="1"/>
  <c r="G766" i="164" s="1"/>
  <c r="N25" i="162"/>
  <c r="N27" i="49" s="1"/>
  <c r="N28" i="49" s="1"/>
  <c r="N32" i="49" s="1"/>
  <c r="N770" i="162"/>
  <c r="I1001" i="217"/>
  <c r="I999" i="217"/>
  <c r="H25" i="223"/>
  <c r="H26" i="223" s="1"/>
  <c r="H30" i="223" s="1"/>
  <c r="H43" i="223" s="1"/>
  <c r="H44" i="223" s="1"/>
  <c r="H770" i="223"/>
  <c r="H997" i="223" s="1"/>
  <c r="G1014" i="174"/>
  <c r="R1014" i="174" s="1"/>
  <c r="G1012" i="174"/>
  <c r="K1015" i="160"/>
  <c r="L1038" i="174"/>
  <c r="L1020" i="174"/>
  <c r="L1024" i="174" s="1"/>
  <c r="L1025" i="174" s="1"/>
  <c r="L1027" i="174" s="1"/>
  <c r="Q1013" i="171"/>
  <c r="K1012" i="170"/>
  <c r="K1010" i="170"/>
  <c r="P25" i="162"/>
  <c r="P27" i="49" s="1"/>
  <c r="P28" i="49" s="1"/>
  <c r="P32" i="49" s="1"/>
  <c r="P770" i="162"/>
  <c r="L25" i="223"/>
  <c r="L26" i="223" s="1"/>
  <c r="L30" i="223" s="1"/>
  <c r="L43" i="223" s="1"/>
  <c r="L44" i="223" s="1"/>
  <c r="L770" i="223"/>
  <c r="L997" i="223" s="1"/>
  <c r="S1012" i="155"/>
  <c r="S1010" i="155"/>
  <c r="S1008" i="169"/>
  <c r="S773" i="169"/>
  <c r="K1028" i="172"/>
  <c r="K1037" i="172" s="1"/>
  <c r="K1031" i="172"/>
  <c r="K1033" i="172" s="1"/>
  <c r="P32" i="169"/>
  <c r="P34" i="169" s="1"/>
  <c r="G773" i="161"/>
  <c r="G774" i="161" s="1"/>
  <c r="G1010" i="161"/>
  <c r="G1012" i="161" s="1"/>
  <c r="G1015" i="161" s="1"/>
  <c r="G971" i="161"/>
  <c r="R971" i="161" s="1"/>
  <c r="H1010" i="170"/>
  <c r="H1012" i="170"/>
  <c r="O25" i="162"/>
  <c r="O27" i="49" s="1"/>
  <c r="O28" i="49" s="1"/>
  <c r="O32" i="49" s="1"/>
  <c r="O770" i="162"/>
  <c r="H773" i="169"/>
  <c r="H1008" i="169"/>
  <c r="J766" i="211"/>
  <c r="J767" i="211" s="1"/>
  <c r="J770" i="211" s="1"/>
  <c r="J997" i="211" s="1"/>
  <c r="J999" i="211" s="1"/>
  <c r="G767" i="211"/>
  <c r="G1008" i="172"/>
  <c r="G1010" i="172" s="1"/>
  <c r="G1013" i="172" s="1"/>
  <c r="G773" i="172"/>
  <c r="G774" i="172" s="1"/>
  <c r="K25" i="223"/>
  <c r="K26" i="223" s="1"/>
  <c r="K30" i="223" s="1"/>
  <c r="K43" i="223" s="1"/>
  <c r="K44" i="223" s="1"/>
  <c r="K770" i="223"/>
  <c r="K997" i="223" s="1"/>
  <c r="F1000" i="166"/>
  <c r="F753" i="166"/>
  <c r="K20" i="217"/>
  <c r="K21" i="217" s="1"/>
  <c r="F21" i="217"/>
  <c r="H1001" i="166"/>
  <c r="H999" i="166"/>
  <c r="F45" i="157"/>
  <c r="F46" i="157" s="1"/>
  <c r="O1012" i="155"/>
  <c r="O1010" i="155"/>
  <c r="I1030" i="161"/>
  <c r="I1039" i="161" s="1"/>
  <c r="I1040" i="161" s="1"/>
  <c r="I1042" i="161" s="1"/>
  <c r="J766" i="166"/>
  <c r="J767" i="166" s="1"/>
  <c r="J770" i="166" s="1"/>
  <c r="J997" i="166" s="1"/>
  <c r="J999" i="166" s="1"/>
  <c r="G767" i="166"/>
  <c r="I1001" i="166"/>
  <c r="I999" i="166"/>
  <c r="K20" i="165"/>
  <c r="K21" i="165" s="1"/>
  <c r="F21" i="165"/>
  <c r="Q969" i="169"/>
  <c r="Q1008" i="169"/>
  <c r="Q773" i="169"/>
  <c r="O969" i="158"/>
  <c r="I867" i="158"/>
  <c r="J867" i="158" s="1"/>
  <c r="K867" i="158" s="1"/>
  <c r="J42" i="158" s="1"/>
  <c r="G42" i="158"/>
  <c r="F867" i="171"/>
  <c r="G881" i="158"/>
  <c r="S1012" i="160"/>
  <c r="S1014" i="160"/>
  <c r="J20" i="164"/>
  <c r="J21" i="164" s="1"/>
  <c r="G21" i="164"/>
  <c r="N1020" i="174"/>
  <c r="N1024" i="174" s="1"/>
  <c r="N1025" i="174" s="1"/>
  <c r="N1027" i="174" s="1"/>
  <c r="N1038" i="174"/>
  <c r="K20" i="214"/>
  <c r="K21" i="214" s="1"/>
  <c r="F21" i="214"/>
  <c r="F30" i="157"/>
  <c r="N1031" i="173"/>
  <c r="N1033" i="173" s="1"/>
  <c r="N1028" i="173"/>
  <c r="N1037" i="173" s="1"/>
  <c r="N1038" i="173" s="1"/>
  <c r="N1040" i="173" s="1"/>
  <c r="K1030" i="174"/>
  <c r="K1039" i="174" s="1"/>
  <c r="K1040" i="174" s="1"/>
  <c r="I999" i="216"/>
  <c r="I1001" i="216"/>
  <c r="M1030" i="174"/>
  <c r="M1039" i="174" s="1"/>
  <c r="M1040" i="174" s="1"/>
  <c r="M1033" i="174"/>
  <c r="M1035" i="174" s="1"/>
  <c r="Q1001" i="223"/>
  <c r="Q999" i="223"/>
  <c r="I969" i="157"/>
  <c r="O969" i="157" s="1"/>
  <c r="M25" i="223"/>
  <c r="M26" i="223" s="1"/>
  <c r="M30" i="223" s="1"/>
  <c r="M43" i="223" s="1"/>
  <c r="M44" i="223" s="1"/>
  <c r="M770" i="223"/>
  <c r="M997" i="223" s="1"/>
  <c r="M1020" i="161"/>
  <c r="M1024" i="161" s="1"/>
  <c r="M1025" i="161" s="1"/>
  <c r="M1027" i="161" s="1"/>
  <c r="M1038" i="161"/>
  <c r="G776" i="155"/>
  <c r="R776" i="155" s="1"/>
  <c r="S776" i="155" s="1"/>
  <c r="F32" i="160"/>
  <c r="S1000" i="223"/>
  <c r="S753" i="223"/>
  <c r="H999" i="167"/>
  <c r="H1001" i="167"/>
  <c r="R25" i="161"/>
  <c r="G26" i="161"/>
  <c r="G30" i="161" s="1"/>
  <c r="M25" i="162"/>
  <c r="M27" i="49" s="1"/>
  <c r="M28" i="49" s="1"/>
  <c r="M32" i="49" s="1"/>
  <c r="M770" i="162"/>
  <c r="L1020" i="161"/>
  <c r="L1024" i="161" s="1"/>
  <c r="L1025" i="161" s="1"/>
  <c r="L1027" i="161" s="1"/>
  <c r="L1038" i="161"/>
  <c r="R25" i="172"/>
  <c r="G26" i="172"/>
  <c r="G30" i="172" s="1"/>
  <c r="P1028" i="173"/>
  <c r="P1037" i="173" s="1"/>
  <c r="P1038" i="173" s="1"/>
  <c r="P1040" i="173" s="1"/>
  <c r="P1031" i="173"/>
  <c r="P1033" i="173" s="1"/>
  <c r="H1001" i="214"/>
  <c r="H999" i="214"/>
  <c r="I1031" i="173"/>
  <c r="I1033" i="173" s="1"/>
  <c r="I1028" i="173"/>
  <c r="I1037" i="173" s="1"/>
  <c r="H1010" i="155"/>
  <c r="H1012" i="155"/>
  <c r="L969" i="169"/>
  <c r="L773" i="169"/>
  <c r="L1008" i="169"/>
  <c r="J1001" i="223"/>
  <c r="J999" i="223"/>
  <c r="I1031" i="157"/>
  <c r="I1033" i="157" s="1"/>
  <c r="I1028" i="157"/>
  <c r="I1037" i="157" s="1"/>
  <c r="O1030" i="161"/>
  <c r="O1039" i="161" s="1"/>
  <c r="O1033" i="161"/>
  <c r="O1035" i="161" s="1"/>
  <c r="F1031" i="9"/>
  <c r="F1033" i="9" s="1"/>
  <c r="F1028" i="9"/>
  <c r="F1037" i="9" s="1"/>
  <c r="F1038" i="9" s="1"/>
  <c r="F1040" i="9" s="1"/>
  <c r="F753" i="164"/>
  <c r="F1000" i="164"/>
  <c r="P773" i="169"/>
  <c r="P1008" i="169"/>
  <c r="F1000" i="213"/>
  <c r="F753" i="213"/>
  <c r="G25" i="171"/>
  <c r="G770" i="171"/>
  <c r="F1030" i="161"/>
  <c r="F1039" i="161" s="1"/>
  <c r="F1040" i="161" s="1"/>
  <c r="F1042" i="161" s="1"/>
  <c r="F1033" i="161"/>
  <c r="F1035" i="161" s="1"/>
  <c r="S1012" i="170"/>
  <c r="S1010" i="170"/>
  <c r="F1012" i="157"/>
  <c r="F1010" i="157"/>
  <c r="R1010" i="160"/>
  <c r="R1012" i="160" s="1"/>
  <c r="R773" i="160"/>
  <c r="I1001" i="215"/>
  <c r="I999" i="215"/>
  <c r="H767" i="162"/>
  <c r="G766" i="162"/>
  <c r="R773" i="170"/>
  <c r="R1008" i="170"/>
  <c r="R1010" i="170" s="1"/>
  <c r="K20" i="215"/>
  <c r="K21" i="215" s="1"/>
  <c r="F21" i="215"/>
  <c r="F773" i="169"/>
  <c r="F1008" i="169"/>
  <c r="H969" i="169"/>
  <c r="P969" i="169"/>
  <c r="K969" i="169"/>
  <c r="I1033" i="174"/>
  <c r="I1035" i="174" s="1"/>
  <c r="I1030" i="174"/>
  <c r="I1039" i="174" s="1"/>
  <c r="S21" i="171"/>
  <c r="R1000" i="223"/>
  <c r="R753" i="223"/>
  <c r="R758" i="223" s="1"/>
  <c r="S758" i="223" s="1"/>
  <c r="S766" i="223" s="1"/>
  <c r="S767" i="223" s="1"/>
  <c r="S770" i="223" s="1"/>
  <c r="I999" i="214"/>
  <c r="I1001" i="214"/>
  <c r="H1001" i="216"/>
  <c r="H999" i="216"/>
  <c r="O1012" i="170"/>
  <c r="O1010" i="170"/>
  <c r="O1031" i="173"/>
  <c r="O1033" i="173" s="1"/>
  <c r="O1028" i="173"/>
  <c r="O1037" i="173" s="1"/>
  <c r="F1031" i="172"/>
  <c r="F1033" i="172" s="1"/>
  <c r="F1028" i="172"/>
  <c r="F1037" i="172" s="1"/>
  <c r="I25" i="162"/>
  <c r="I27" i="49" s="1"/>
  <c r="I28" i="49" s="1"/>
  <c r="I32" i="49" s="1"/>
  <c r="I770" i="162"/>
  <c r="I997" i="164"/>
  <c r="I773" i="164"/>
  <c r="I774" i="164" s="1"/>
  <c r="I776" i="164" s="1"/>
  <c r="I777" i="164" s="1"/>
  <c r="I36" i="164" s="1"/>
  <c r="I37" i="164" s="1"/>
  <c r="I39" i="164" s="1"/>
  <c r="R26" i="160"/>
  <c r="S21" i="160"/>
  <c r="Q25" i="162"/>
  <c r="Q27" i="49" s="1"/>
  <c r="Q28" i="49" s="1"/>
  <c r="Q32" i="49" s="1"/>
  <c r="Q770" i="162"/>
  <c r="I999" i="167"/>
  <c r="I1001" i="167"/>
  <c r="G767" i="213"/>
  <c r="J766" i="213"/>
  <c r="J767" i="213" s="1"/>
  <c r="J770" i="213" s="1"/>
  <c r="J997" i="213" s="1"/>
  <c r="J999" i="213" s="1"/>
  <c r="H1018" i="173"/>
  <c r="H1022" i="173" s="1"/>
  <c r="H1023" i="173" s="1"/>
  <c r="H1025" i="173" s="1"/>
  <c r="H1036" i="173"/>
  <c r="F753" i="214"/>
  <c r="F1000" i="214"/>
  <c r="J25" i="162"/>
  <c r="J27" i="49" s="1"/>
  <c r="J28" i="49" s="1"/>
  <c r="J32" i="49" s="1"/>
  <c r="J770" i="162"/>
  <c r="I1028" i="172"/>
  <c r="I1037" i="172" s="1"/>
  <c r="I1038" i="172" s="1"/>
  <c r="I1031" i="172"/>
  <c r="I1033" i="172" s="1"/>
  <c r="R1008" i="171"/>
  <c r="R1010" i="171" s="1"/>
  <c r="R773" i="171"/>
  <c r="F37" i="9"/>
  <c r="F39" i="9" s="1"/>
  <c r="Q1031" i="173"/>
  <c r="Q1033" i="173" s="1"/>
  <c r="Q1028" i="173"/>
  <c r="Q1037" i="173" s="1"/>
  <c r="Q1038" i="173" s="1"/>
  <c r="Q1040" i="173" s="1"/>
  <c r="K1038" i="161"/>
  <c r="K1020" i="161"/>
  <c r="K1024" i="161" s="1"/>
  <c r="K1025" i="161" s="1"/>
  <c r="K1027" i="161" s="1"/>
  <c r="R21" i="169"/>
  <c r="S20" i="169"/>
  <c r="M1012" i="170"/>
  <c r="M1010" i="170"/>
  <c r="K1012" i="155"/>
  <c r="K1010" i="155"/>
  <c r="M1010" i="155"/>
  <c r="M1012" i="155"/>
  <c r="I1001" i="211"/>
  <c r="I999" i="211"/>
  <c r="H1030" i="159"/>
  <c r="H1039" i="159" s="1"/>
  <c r="H1040" i="159" s="1"/>
  <c r="H1033" i="159"/>
  <c r="H1035" i="159" s="1"/>
  <c r="K867" i="172"/>
  <c r="K42" i="172" s="1"/>
  <c r="I867" i="172"/>
  <c r="I42" i="172" s="1"/>
  <c r="L867" i="172"/>
  <c r="L42" i="172" s="1"/>
  <c r="N867" i="172"/>
  <c r="N42" i="172" s="1"/>
  <c r="P867" i="172"/>
  <c r="P42" i="172" s="1"/>
  <c r="Q867" i="172"/>
  <c r="Q42" i="172" s="1"/>
  <c r="M867" i="172"/>
  <c r="M42" i="172" s="1"/>
  <c r="H867" i="172"/>
  <c r="H42" i="172" s="1"/>
  <c r="F42" i="172"/>
  <c r="J867" i="172"/>
  <c r="J42" i="172" s="1"/>
  <c r="O867" i="172"/>
  <c r="O42" i="172" s="1"/>
  <c r="K1013" i="171"/>
  <c r="F777" i="159"/>
  <c r="F1000" i="216"/>
  <c r="F753" i="216"/>
  <c r="F774" i="157"/>
  <c r="H999" i="212"/>
  <c r="H1001" i="212"/>
  <c r="G25" i="170"/>
  <c r="G770" i="170"/>
  <c r="F753" i="215"/>
  <c r="F1000" i="215"/>
  <c r="P1020" i="174"/>
  <c r="P1024" i="174" s="1"/>
  <c r="P1025" i="174" s="1"/>
  <c r="P1027" i="174" s="1"/>
  <c r="P1038" i="174"/>
  <c r="P1030" i="161"/>
  <c r="P1039" i="161" s="1"/>
  <c r="P1033" i="161"/>
  <c r="P1035" i="161" s="1"/>
  <c r="F26" i="169"/>
  <c r="G1008" i="173"/>
  <c r="G1010" i="173" s="1"/>
  <c r="G1013" i="173" s="1"/>
  <c r="G773" i="173"/>
  <c r="G774" i="173" s="1"/>
  <c r="G969" i="173"/>
  <c r="R969" i="173" s="1"/>
  <c r="F36" i="155"/>
  <c r="J43" i="9"/>
  <c r="J44" i="9" s="1"/>
  <c r="K30" i="9"/>
  <c r="I999" i="165"/>
  <c r="I1001" i="165"/>
  <c r="P1010" i="155"/>
  <c r="P1012" i="155"/>
  <c r="S1013" i="173"/>
  <c r="I1010" i="170"/>
  <c r="I1012" i="170"/>
  <c r="Q1010" i="170"/>
  <c r="Q1012" i="170"/>
  <c r="J1018" i="173"/>
  <c r="J1022" i="173" s="1"/>
  <c r="J1023" i="173" s="1"/>
  <c r="J1025" i="173" s="1"/>
  <c r="J1036" i="173"/>
  <c r="N1036" i="172"/>
  <c r="N1018" i="172"/>
  <c r="N1022" i="172" s="1"/>
  <c r="N1023" i="172" s="1"/>
  <c r="N1025" i="172" s="1"/>
  <c r="S966" i="169"/>
  <c r="W966" i="169"/>
  <c r="G773" i="160"/>
  <c r="G774" i="160" s="1"/>
  <c r="G1010" i="160"/>
  <c r="H46" i="158"/>
  <c r="H44" i="158"/>
  <c r="H45" i="158"/>
  <c r="H43" i="158"/>
  <c r="J773" i="157"/>
  <c r="K773" i="157" s="1"/>
  <c r="G774" i="157"/>
  <c r="J774" i="157" s="1"/>
  <c r="J776" i="159"/>
  <c r="K776" i="159" s="1"/>
  <c r="F776" i="160"/>
  <c r="K20" i="216"/>
  <c r="K21" i="216" s="1"/>
  <c r="F21" i="216"/>
  <c r="K773" i="169"/>
  <c r="K1008" i="169"/>
  <c r="O32" i="170"/>
  <c r="O34" i="170" s="1"/>
  <c r="I969" i="169"/>
  <c r="I773" i="169"/>
  <c r="I1008" i="169"/>
  <c r="W971" i="174"/>
  <c r="S971" i="174"/>
  <c r="L1012" i="170"/>
  <c r="L1010" i="170"/>
  <c r="I1010" i="155"/>
  <c r="I1012" i="155"/>
  <c r="R25" i="173"/>
  <c r="G26" i="173"/>
  <c r="G30" i="173" s="1"/>
  <c r="N969" i="169"/>
  <c r="N1008" i="169"/>
  <c r="N773" i="169"/>
  <c r="G1012" i="171"/>
  <c r="R1012" i="171" s="1"/>
  <c r="K1038" i="159"/>
  <c r="K1020" i="159"/>
  <c r="K1024" i="159" s="1"/>
  <c r="K1025" i="159" s="1"/>
  <c r="K1027" i="159" s="1"/>
  <c r="J766" i="217"/>
  <c r="J767" i="217" s="1"/>
  <c r="J770" i="217" s="1"/>
  <c r="J997" i="217" s="1"/>
  <c r="J999" i="217" s="1"/>
  <c r="G767" i="217"/>
  <c r="P1012" i="170"/>
  <c r="P1010" i="170"/>
  <c r="F1000" i="167"/>
  <c r="F753" i="167"/>
  <c r="R21" i="162"/>
  <c r="S20" i="162"/>
  <c r="S1010" i="171"/>
  <c r="S1012" i="171"/>
  <c r="K20" i="211"/>
  <c r="K21" i="211" s="1"/>
  <c r="F21" i="211"/>
  <c r="F1036" i="173"/>
  <c r="F1018" i="173"/>
  <c r="F1022" i="173" s="1"/>
  <c r="F1023" i="173" s="1"/>
  <c r="F1025" i="173" s="1"/>
  <c r="S773" i="162"/>
  <c r="S997" i="162"/>
  <c r="M1031" i="173"/>
  <c r="M1033" i="173" s="1"/>
  <c r="M1028" i="173"/>
  <c r="M1037" i="173" s="1"/>
  <c r="O25" i="223"/>
  <c r="O26" i="223" s="1"/>
  <c r="O30" i="223" s="1"/>
  <c r="O43" i="223" s="1"/>
  <c r="O44" i="223" s="1"/>
  <c r="O770" i="223"/>
  <c r="O997" i="223" s="1"/>
  <c r="G767" i="212"/>
  <c r="J766" i="212"/>
  <c r="J767" i="212" s="1"/>
  <c r="J770" i="212" s="1"/>
  <c r="J997" i="212" s="1"/>
  <c r="J999" i="212" s="1"/>
  <c r="J766" i="215"/>
  <c r="J767" i="215" s="1"/>
  <c r="J770" i="215" s="1"/>
  <c r="J997" i="215" s="1"/>
  <c r="J999" i="215" s="1"/>
  <c r="G767" i="215"/>
  <c r="J766" i="167"/>
  <c r="J767" i="167" s="1"/>
  <c r="J770" i="167" s="1"/>
  <c r="J997" i="167" s="1"/>
  <c r="J999" i="167" s="1"/>
  <c r="G767" i="167"/>
  <c r="F34" i="174"/>
  <c r="J1012" i="170"/>
  <c r="J1010" i="170"/>
  <c r="G25" i="155"/>
  <c r="G770" i="155"/>
  <c r="N1015" i="160"/>
  <c r="F1000" i="211"/>
  <c r="F753" i="211"/>
  <c r="H997" i="164"/>
  <c r="H773" i="164"/>
  <c r="H774" i="164" s="1"/>
  <c r="H776" i="164" s="1"/>
  <c r="H777" i="164" s="1"/>
  <c r="H36" i="164" s="1"/>
  <c r="H37" i="164" s="1"/>
  <c r="H39" i="164" s="1"/>
  <c r="W969" i="170"/>
  <c r="S969" i="170"/>
  <c r="O1031" i="172"/>
  <c r="O1033" i="172" s="1"/>
  <c r="O1028" i="172"/>
  <c r="O1037" i="172" s="1"/>
  <c r="H999" i="215"/>
  <c r="H1001" i="215"/>
  <c r="N1013" i="171"/>
  <c r="K25" i="162"/>
  <c r="K27" i="49" s="1"/>
  <c r="K28" i="49" s="1"/>
  <c r="K32" i="49" s="1"/>
  <c r="K770" i="162"/>
  <c r="J1010" i="155"/>
  <c r="J1012" i="155"/>
  <c r="R1008" i="155"/>
  <c r="R1010" i="155" s="1"/>
  <c r="R773" i="155"/>
  <c r="G969" i="155"/>
  <c r="R969" i="155" s="1"/>
  <c r="N1012" i="170"/>
  <c r="N1010" i="170"/>
  <c r="J1031" i="172"/>
  <c r="J1033" i="172" s="1"/>
  <c r="J1028" i="172"/>
  <c r="J1037" i="172" s="1"/>
  <c r="O1020" i="174"/>
  <c r="O1024" i="174" s="1"/>
  <c r="O1025" i="174" s="1"/>
  <c r="O1027" i="174" s="1"/>
  <c r="O1038" i="174"/>
  <c r="G1010" i="157"/>
  <c r="G1012" i="157"/>
  <c r="J1012" i="157" s="1"/>
  <c r="L1018" i="172"/>
  <c r="L1022" i="172" s="1"/>
  <c r="L1023" i="172" s="1"/>
  <c r="L1025" i="172" s="1"/>
  <c r="L1036" i="172"/>
  <c r="F777" i="158"/>
  <c r="K20" i="212"/>
  <c r="K21" i="212" s="1"/>
  <c r="F21" i="212"/>
  <c r="G767" i="214"/>
  <c r="J766" i="214"/>
  <c r="J767" i="214" s="1"/>
  <c r="J770" i="214" s="1"/>
  <c r="J997" i="214" s="1"/>
  <c r="J999" i="214" s="1"/>
  <c r="P25" i="223"/>
  <c r="P26" i="223" s="1"/>
  <c r="P30" i="223" s="1"/>
  <c r="P43" i="223" s="1"/>
  <c r="P44" i="223" s="1"/>
  <c r="P770" i="223"/>
  <c r="P997" i="223" s="1"/>
  <c r="Q1012" i="155"/>
  <c r="Q1010" i="155"/>
  <c r="F1013" i="171"/>
  <c r="L25" i="162"/>
  <c r="L27" i="49" s="1"/>
  <c r="L28" i="49" s="1"/>
  <c r="L32" i="49" s="1"/>
  <c r="L770" i="162"/>
  <c r="H1001" i="211"/>
  <c r="H999" i="211"/>
  <c r="S1013" i="172"/>
  <c r="P32" i="170"/>
  <c r="P34" i="170" s="1"/>
  <c r="K20" i="167"/>
  <c r="K21" i="167" s="1"/>
  <c r="F21" i="167"/>
  <c r="M869" i="174"/>
  <c r="M42" i="174" s="1"/>
  <c r="J869" i="174"/>
  <c r="J42" i="174" s="1"/>
  <c r="I869" i="174"/>
  <c r="I42" i="174" s="1"/>
  <c r="H869" i="174"/>
  <c r="H42" i="174" s="1"/>
  <c r="Q869" i="174"/>
  <c r="Q42" i="174" s="1"/>
  <c r="N869" i="174"/>
  <c r="N42" i="174" s="1"/>
  <c r="F42" i="174"/>
  <c r="L869" i="174"/>
  <c r="L42" i="174" s="1"/>
  <c r="O869" i="174"/>
  <c r="O42" i="174" s="1"/>
  <c r="K869" i="174"/>
  <c r="K42" i="174" s="1"/>
  <c r="P869" i="174"/>
  <c r="P42" i="174" s="1"/>
  <c r="J766" i="165"/>
  <c r="J767" i="165" s="1"/>
  <c r="J770" i="165" s="1"/>
  <c r="J997" i="165" s="1"/>
  <c r="J999" i="165" s="1"/>
  <c r="G767" i="165"/>
  <c r="L1010" i="155"/>
  <c r="L1012" i="155"/>
  <c r="I1001" i="212"/>
  <c r="I999" i="212"/>
  <c r="R22" i="49"/>
  <c r="G23" i="49"/>
  <c r="O971" i="159"/>
  <c r="I25" i="223"/>
  <c r="I26" i="223" s="1"/>
  <c r="I30" i="223" s="1"/>
  <c r="I43" i="223" s="1"/>
  <c r="I44" i="223" s="1"/>
  <c r="I770" i="223"/>
  <c r="I997" i="223" s="1"/>
  <c r="I1038" i="173" l="1"/>
  <c r="I1040" i="173" s="1"/>
  <c r="M1038" i="173"/>
  <c r="M1040" i="173" s="1"/>
  <c r="O1040" i="161"/>
  <c r="O1042" i="161" s="1"/>
  <c r="P1028" i="172"/>
  <c r="P1037" i="172" s="1"/>
  <c r="P1038" i="172" s="1"/>
  <c r="H1031" i="172"/>
  <c r="H1033" i="172" s="1"/>
  <c r="S1038" i="161"/>
  <c r="I1020" i="160"/>
  <c r="I1024" i="160" s="1"/>
  <c r="I1025" i="160" s="1"/>
  <c r="I1027" i="160" s="1"/>
  <c r="P1038" i="160"/>
  <c r="I1038" i="157"/>
  <c r="O1038" i="173"/>
  <c r="O1040" i="173" s="1"/>
  <c r="P1040" i="161"/>
  <c r="P1042" i="161" s="1"/>
  <c r="K43" i="9"/>
  <c r="H1031" i="157"/>
  <c r="H1033" i="157" s="1"/>
  <c r="O1038" i="172"/>
  <c r="I1040" i="174"/>
  <c r="J1030" i="161"/>
  <c r="J1039" i="161" s="1"/>
  <c r="J1040" i="161" s="1"/>
  <c r="J1042" i="161" s="1"/>
  <c r="K1038" i="173"/>
  <c r="K1040" i="173" s="1"/>
  <c r="Q1033" i="161"/>
  <c r="Q1035" i="161" s="1"/>
  <c r="G1036" i="158"/>
  <c r="G1018" i="158"/>
  <c r="J1018" i="158" s="1"/>
  <c r="J1022" i="158" s="1"/>
  <c r="J1023" i="158" s="1"/>
  <c r="F1018" i="155"/>
  <c r="F1022" i="155" s="1"/>
  <c r="F1023" i="155" s="1"/>
  <c r="F1025" i="155" s="1"/>
  <c r="F1031" i="155" s="1"/>
  <c r="F1033" i="155" s="1"/>
  <c r="O1018" i="171"/>
  <c r="O1022" i="171" s="1"/>
  <c r="O1023" i="171" s="1"/>
  <c r="O1025" i="171" s="1"/>
  <c r="O1031" i="171" s="1"/>
  <c r="O1033" i="171" s="1"/>
  <c r="J1038" i="160"/>
  <c r="Q1038" i="160"/>
  <c r="H1036" i="171"/>
  <c r="F1038" i="159"/>
  <c r="M1031" i="172"/>
  <c r="M1033" i="172" s="1"/>
  <c r="L1038" i="160"/>
  <c r="J1018" i="171"/>
  <c r="J1022" i="171" s="1"/>
  <c r="J1023" i="171" s="1"/>
  <c r="J1025" i="171" s="1"/>
  <c r="J1028" i="171" s="1"/>
  <c r="J1037" i="171" s="1"/>
  <c r="J1038" i="171" s="1"/>
  <c r="J1040" i="171" s="1"/>
  <c r="Q1033" i="174"/>
  <c r="Q1035" i="174" s="1"/>
  <c r="F1038" i="172"/>
  <c r="I1036" i="171"/>
  <c r="J1038" i="172"/>
  <c r="F1018" i="170"/>
  <c r="F1022" i="170" s="1"/>
  <c r="F1023" i="170" s="1"/>
  <c r="F1025" i="170" s="1"/>
  <c r="F1028" i="170" s="1"/>
  <c r="F1037" i="170" s="1"/>
  <c r="F1038" i="170" s="1"/>
  <c r="S971" i="160"/>
  <c r="F1018" i="158"/>
  <c r="F1022" i="158" s="1"/>
  <c r="F1023" i="158" s="1"/>
  <c r="F1025" i="158" s="1"/>
  <c r="F1031" i="158" s="1"/>
  <c r="F1033" i="158" s="1"/>
  <c r="M1036" i="171"/>
  <c r="P1018" i="171"/>
  <c r="P1022" i="171" s="1"/>
  <c r="P1023" i="171" s="1"/>
  <c r="P1025" i="171" s="1"/>
  <c r="P1031" i="171" s="1"/>
  <c r="P1033" i="171" s="1"/>
  <c r="K1038" i="172"/>
  <c r="S1038" i="174"/>
  <c r="M1020" i="160"/>
  <c r="M1024" i="160" s="1"/>
  <c r="M1025" i="160" s="1"/>
  <c r="M1027" i="160" s="1"/>
  <c r="M1030" i="160" s="1"/>
  <c r="M1039" i="160" s="1"/>
  <c r="M1040" i="160" s="1"/>
  <c r="M1042" i="160" s="1"/>
  <c r="J1018" i="9"/>
  <c r="J1022" i="9" s="1"/>
  <c r="J1023" i="9" s="1"/>
  <c r="K1036" i="157"/>
  <c r="H1002" i="211"/>
  <c r="H1007" i="211" s="1"/>
  <c r="H1011" i="211" s="1"/>
  <c r="H1012" i="211" s="1"/>
  <c r="H1014" i="211" s="1"/>
  <c r="F1038" i="174"/>
  <c r="P26" i="162"/>
  <c r="P30" i="162" s="1"/>
  <c r="P51" i="49" s="1"/>
  <c r="P52" i="49" s="1"/>
  <c r="P54" i="49" s="1"/>
  <c r="P55" i="49" s="1"/>
  <c r="P38" i="49" s="1"/>
  <c r="O26" i="162"/>
  <c r="O30" i="162" s="1"/>
  <c r="O43" i="162" s="1"/>
  <c r="O44" i="162" s="1"/>
  <c r="L1036" i="171"/>
  <c r="L1013" i="170"/>
  <c r="L1018" i="170" s="1"/>
  <c r="L1022" i="170" s="1"/>
  <c r="L1023" i="170" s="1"/>
  <c r="L1025" i="170" s="1"/>
  <c r="N26" i="162"/>
  <c r="N30" i="162" s="1"/>
  <c r="N43" i="162" s="1"/>
  <c r="N44" i="162" s="1"/>
  <c r="H1033" i="174"/>
  <c r="H1035" i="174" s="1"/>
  <c r="I1002" i="165"/>
  <c r="I1007" i="165" s="1"/>
  <c r="I1011" i="165" s="1"/>
  <c r="I1012" i="165" s="1"/>
  <c r="I1014" i="165" s="1"/>
  <c r="H1002" i="212"/>
  <c r="H1007" i="212" s="1"/>
  <c r="H1011" i="212" s="1"/>
  <c r="H1012" i="212" s="1"/>
  <c r="H1014" i="212" s="1"/>
  <c r="K26" i="157"/>
  <c r="O1013" i="155"/>
  <c r="O1036" i="155" s="1"/>
  <c r="M1013" i="170"/>
  <c r="M1036" i="170" s="1"/>
  <c r="H1002" i="217"/>
  <c r="H1007" i="217" s="1"/>
  <c r="H1011" i="217" s="1"/>
  <c r="H1012" i="217" s="1"/>
  <c r="H1014" i="217" s="1"/>
  <c r="I1002" i="212"/>
  <c r="I1007" i="212" s="1"/>
  <c r="I1011" i="212" s="1"/>
  <c r="I1012" i="212" s="1"/>
  <c r="I1014" i="212" s="1"/>
  <c r="G1012" i="155"/>
  <c r="R1012" i="155" s="1"/>
  <c r="M1013" i="155"/>
  <c r="M1018" i="155" s="1"/>
  <c r="M1022" i="155" s="1"/>
  <c r="M1023" i="155" s="1"/>
  <c r="M1025" i="155" s="1"/>
  <c r="S1015" i="160"/>
  <c r="S1020" i="160" s="1"/>
  <c r="S1024" i="160" s="1"/>
  <c r="S1025" i="160" s="1"/>
  <c r="S1027" i="160" s="1"/>
  <c r="N1002" i="223"/>
  <c r="N1025" i="223" s="1"/>
  <c r="H1020" i="160"/>
  <c r="H1024" i="160" s="1"/>
  <c r="H1025" i="160" s="1"/>
  <c r="H1027" i="160" s="1"/>
  <c r="H1033" i="160" s="1"/>
  <c r="H1035" i="160" s="1"/>
  <c r="I1002" i="215"/>
  <c r="I1007" i="215" s="1"/>
  <c r="I1011" i="215" s="1"/>
  <c r="I1012" i="215" s="1"/>
  <c r="I1014" i="215" s="1"/>
  <c r="F1013" i="157"/>
  <c r="F1018" i="157" s="1"/>
  <c r="F1022" i="157" s="1"/>
  <c r="F1023" i="157" s="1"/>
  <c r="F1025" i="157" s="1"/>
  <c r="I1002" i="217"/>
  <c r="I1025" i="217" s="1"/>
  <c r="Q1013" i="155"/>
  <c r="Q1036" i="155" s="1"/>
  <c r="J1013" i="155"/>
  <c r="J1036" i="155" s="1"/>
  <c r="H1002" i="167"/>
  <c r="H1025" i="167" s="1"/>
  <c r="S1013" i="155"/>
  <c r="S1036" i="155" s="1"/>
  <c r="I1013" i="155"/>
  <c r="I1018" i="155" s="1"/>
  <c r="I1022" i="155" s="1"/>
  <c r="I1023" i="155" s="1"/>
  <c r="I1025" i="155" s="1"/>
  <c r="H1002" i="213"/>
  <c r="H1025" i="213" s="1"/>
  <c r="O1020" i="160"/>
  <c r="O1024" i="160" s="1"/>
  <c r="O1025" i="160" s="1"/>
  <c r="O1027" i="160" s="1"/>
  <c r="O1030" i="160" s="1"/>
  <c r="O1039" i="160" s="1"/>
  <c r="O1040" i="160" s="1"/>
  <c r="O1042" i="160" s="1"/>
  <c r="I1002" i="213"/>
  <c r="I1025" i="213" s="1"/>
  <c r="M26" i="162"/>
  <c r="M30" i="162" s="1"/>
  <c r="M51" i="49" s="1"/>
  <c r="M52" i="49" s="1"/>
  <c r="M54" i="49" s="1"/>
  <c r="M55" i="49" s="1"/>
  <c r="M38" i="49" s="1"/>
  <c r="H1002" i="215"/>
  <c r="H1025" i="215" s="1"/>
  <c r="K1013" i="155"/>
  <c r="K1018" i="155" s="1"/>
  <c r="K1022" i="155" s="1"/>
  <c r="K1023" i="155" s="1"/>
  <c r="K1025" i="155" s="1"/>
  <c r="H1002" i="165"/>
  <c r="H1007" i="165" s="1"/>
  <c r="H1011" i="165" s="1"/>
  <c r="H1012" i="165" s="1"/>
  <c r="H1014" i="165" s="1"/>
  <c r="G1012" i="170"/>
  <c r="R1012" i="170" s="1"/>
  <c r="Q26" i="162"/>
  <c r="Q30" i="162" s="1"/>
  <c r="Q51" i="49" s="1"/>
  <c r="Q52" i="49" s="1"/>
  <c r="Q54" i="49" s="1"/>
  <c r="Q55" i="49" s="1"/>
  <c r="Q38" i="49" s="1"/>
  <c r="K26" i="162"/>
  <c r="K30" i="162" s="1"/>
  <c r="K51" i="49" s="1"/>
  <c r="K52" i="49" s="1"/>
  <c r="K54" i="49" s="1"/>
  <c r="K55" i="49" s="1"/>
  <c r="K38" i="49" s="1"/>
  <c r="H1013" i="170"/>
  <c r="H1018" i="170" s="1"/>
  <c r="H1022" i="170" s="1"/>
  <c r="H1023" i="170" s="1"/>
  <c r="H1025" i="170" s="1"/>
  <c r="P46" i="172"/>
  <c r="P44" i="172"/>
  <c r="P45" i="172"/>
  <c r="P43" i="172"/>
  <c r="P1033" i="160"/>
  <c r="P1035" i="160" s="1"/>
  <c r="P1030" i="160"/>
  <c r="P1039" i="160" s="1"/>
  <c r="P1040" i="160" s="1"/>
  <c r="P1042" i="160" s="1"/>
  <c r="G32" i="161"/>
  <c r="G34" i="161" s="1"/>
  <c r="K44" i="174"/>
  <c r="K46" i="174"/>
  <c r="K45" i="174"/>
  <c r="K43" i="174"/>
  <c r="J44" i="174"/>
  <c r="J46" i="174"/>
  <c r="J45" i="174"/>
  <c r="J43" i="174"/>
  <c r="F1028" i="173"/>
  <c r="F1037" i="173" s="1"/>
  <c r="F1038" i="173" s="1"/>
  <c r="F1040" i="173" s="1"/>
  <c r="F1031" i="173"/>
  <c r="F1033" i="173" s="1"/>
  <c r="Q1013" i="170"/>
  <c r="S969" i="173"/>
  <c r="W969" i="173"/>
  <c r="P1033" i="174"/>
  <c r="P1035" i="174" s="1"/>
  <c r="P1030" i="174"/>
  <c r="P1039" i="174" s="1"/>
  <c r="P1040" i="174" s="1"/>
  <c r="G867" i="172"/>
  <c r="N44" i="172"/>
  <c r="N46" i="172"/>
  <c r="N45" i="172"/>
  <c r="N43" i="172"/>
  <c r="K1030" i="161"/>
  <c r="K1039" i="161" s="1"/>
  <c r="K1040" i="161" s="1"/>
  <c r="K1042" i="161" s="1"/>
  <c r="K1033" i="161"/>
  <c r="K1035" i="161" s="1"/>
  <c r="J26" i="162"/>
  <c r="J30" i="162" s="1"/>
  <c r="I999" i="164"/>
  <c r="I1001" i="164"/>
  <c r="H1002" i="216"/>
  <c r="F1010" i="169"/>
  <c r="F1012" i="169"/>
  <c r="H25" i="162"/>
  <c r="H770" i="162"/>
  <c r="L774" i="169"/>
  <c r="H1002" i="214"/>
  <c r="S25" i="161"/>
  <c r="R26" i="161"/>
  <c r="I1002" i="216"/>
  <c r="G25" i="211"/>
  <c r="G770" i="211"/>
  <c r="W971" i="161"/>
  <c r="S971" i="161"/>
  <c r="S1012" i="169"/>
  <c r="S1010" i="169"/>
  <c r="K1013" i="170"/>
  <c r="G1015" i="174"/>
  <c r="K46" i="9"/>
  <c r="K44" i="9"/>
  <c r="K45" i="9"/>
  <c r="L867" i="169"/>
  <c r="L42" i="169" s="1"/>
  <c r="K867" i="169"/>
  <c r="K42" i="169" s="1"/>
  <c r="O867" i="169"/>
  <c r="O42" i="169" s="1"/>
  <c r="F42" i="169"/>
  <c r="J867" i="169"/>
  <c r="J42" i="169" s="1"/>
  <c r="Q867" i="169"/>
  <c r="Q42" i="169" s="1"/>
  <c r="M867" i="169"/>
  <c r="M42" i="169" s="1"/>
  <c r="H867" i="169"/>
  <c r="H42" i="169" s="1"/>
  <c r="I867" i="169"/>
  <c r="I42" i="169" s="1"/>
  <c r="N867" i="169"/>
  <c r="N42" i="169" s="1"/>
  <c r="P867" i="169"/>
  <c r="P42" i="169" s="1"/>
  <c r="F758" i="217"/>
  <c r="K753" i="217"/>
  <c r="R32" i="174"/>
  <c r="S30" i="174"/>
  <c r="K45" i="160"/>
  <c r="K46" i="160" s="1"/>
  <c r="K43" i="160"/>
  <c r="K44" i="160" s="1"/>
  <c r="I46" i="174"/>
  <c r="I44" i="174"/>
  <c r="I45" i="174"/>
  <c r="I43" i="174"/>
  <c r="N1028" i="172"/>
  <c r="N1037" i="172" s="1"/>
  <c r="N1038" i="172" s="1"/>
  <c r="N1031" i="172"/>
  <c r="N1033" i="172" s="1"/>
  <c r="H1028" i="173"/>
  <c r="H1037" i="173" s="1"/>
  <c r="H1038" i="173" s="1"/>
  <c r="H1040" i="173" s="1"/>
  <c r="H1031" i="173"/>
  <c r="H1033" i="173" s="1"/>
  <c r="R766" i="162"/>
  <c r="R767" i="162" s="1"/>
  <c r="R770" i="162" s="1"/>
  <c r="G767" i="162"/>
  <c r="L1010" i="169"/>
  <c r="L1012" i="169"/>
  <c r="J44" i="158"/>
  <c r="J46" i="158"/>
  <c r="J45" i="158"/>
  <c r="J43" i="158"/>
  <c r="M44" i="174"/>
  <c r="M46" i="174"/>
  <c r="M45" i="174"/>
  <c r="M43" i="174"/>
  <c r="G25" i="167"/>
  <c r="G770" i="167"/>
  <c r="S21" i="162"/>
  <c r="N774" i="169"/>
  <c r="F777" i="160"/>
  <c r="G776" i="160"/>
  <c r="R776" i="160" s="1"/>
  <c r="S776" i="160" s="1"/>
  <c r="G777" i="173"/>
  <c r="R774" i="173"/>
  <c r="S774" i="173" s="1"/>
  <c r="K774" i="157"/>
  <c r="F776" i="157"/>
  <c r="G776" i="157" s="1"/>
  <c r="O46" i="172"/>
  <c r="O44" i="172"/>
  <c r="O45" i="172"/>
  <c r="O43" i="172"/>
  <c r="L44" i="172"/>
  <c r="L46" i="172"/>
  <c r="L45" i="172"/>
  <c r="L43" i="172"/>
  <c r="I1030" i="160"/>
  <c r="I1039" i="160" s="1"/>
  <c r="I1040" i="160" s="1"/>
  <c r="I1042" i="160" s="1"/>
  <c r="I1033" i="160"/>
  <c r="I1035" i="160" s="1"/>
  <c r="I773" i="162"/>
  <c r="I774" i="162" s="1"/>
  <c r="I997" i="162"/>
  <c r="F774" i="169"/>
  <c r="F773" i="223"/>
  <c r="F1033" i="159"/>
  <c r="F1035" i="159" s="1"/>
  <c r="F1030" i="159"/>
  <c r="F1039" i="159" s="1"/>
  <c r="F34" i="160"/>
  <c r="H867" i="171"/>
  <c r="H42" i="171" s="1"/>
  <c r="N867" i="171"/>
  <c r="N42" i="171" s="1"/>
  <c r="P867" i="171"/>
  <c r="P42" i="171" s="1"/>
  <c r="F42" i="171"/>
  <c r="O867" i="171"/>
  <c r="O42" i="171" s="1"/>
  <c r="M867" i="171"/>
  <c r="M42" i="171" s="1"/>
  <c r="I867" i="171"/>
  <c r="I42" i="171" s="1"/>
  <c r="K867" i="171"/>
  <c r="K42" i="171" s="1"/>
  <c r="L867" i="171"/>
  <c r="L42" i="171" s="1"/>
  <c r="J867" i="171"/>
  <c r="J42" i="171" s="1"/>
  <c r="Q867" i="171"/>
  <c r="Q42" i="171" s="1"/>
  <c r="G1020" i="161"/>
  <c r="G1038" i="161"/>
  <c r="R1015" i="161"/>
  <c r="R1038" i="161" s="1"/>
  <c r="N997" i="162"/>
  <c r="N773" i="162"/>
  <c r="N774" i="162" s="1"/>
  <c r="Q45" i="160"/>
  <c r="Q46" i="160" s="1"/>
  <c r="Q43" i="160"/>
  <c r="Q44" i="160" s="1"/>
  <c r="N1033" i="161"/>
  <c r="N1035" i="161" s="1"/>
  <c r="N1030" i="161"/>
  <c r="N1039" i="161" s="1"/>
  <c r="N1040" i="161" s="1"/>
  <c r="N1042" i="161" s="1"/>
  <c r="G776" i="171"/>
  <c r="R776" i="171" s="1"/>
  <c r="S776" i="171" s="1"/>
  <c r="F777" i="171"/>
  <c r="L45" i="160"/>
  <c r="L46" i="160" s="1"/>
  <c r="L43" i="160"/>
  <c r="L44" i="160" s="1"/>
  <c r="L46" i="174"/>
  <c r="L44" i="174"/>
  <c r="L45" i="174"/>
  <c r="L43" i="174"/>
  <c r="N1013" i="170"/>
  <c r="K773" i="162"/>
  <c r="K774" i="162" s="1"/>
  <c r="K997" i="162"/>
  <c r="O999" i="223"/>
  <c r="O1001" i="223"/>
  <c r="G25" i="217"/>
  <c r="G770" i="217"/>
  <c r="N1010" i="169"/>
  <c r="N1012" i="169"/>
  <c r="G1012" i="160"/>
  <c r="G1014" i="160"/>
  <c r="R1014" i="160" s="1"/>
  <c r="I1013" i="170"/>
  <c r="G1036" i="173"/>
  <c r="G1018" i="173"/>
  <c r="R1013" i="173"/>
  <c r="R1036" i="173" s="1"/>
  <c r="K753" i="215"/>
  <c r="F758" i="215"/>
  <c r="J44" i="172"/>
  <c r="J46" i="172"/>
  <c r="J45" i="172"/>
  <c r="J43" i="172"/>
  <c r="I46" i="172"/>
  <c r="I44" i="172"/>
  <c r="I45" i="172"/>
  <c r="I43" i="172"/>
  <c r="Q997" i="162"/>
  <c r="Q773" i="162"/>
  <c r="Q774" i="162" s="1"/>
  <c r="I46" i="49"/>
  <c r="I34" i="49"/>
  <c r="I36" i="49" s="1"/>
  <c r="I1031" i="171"/>
  <c r="I1033" i="171" s="1"/>
  <c r="I1028" i="171"/>
  <c r="I1037" i="171" s="1"/>
  <c r="P1010" i="169"/>
  <c r="P1012" i="169"/>
  <c r="L1033" i="160"/>
  <c r="L1035" i="160" s="1"/>
  <c r="L1030" i="160"/>
  <c r="L1039" i="160" s="1"/>
  <c r="J969" i="157"/>
  <c r="K969" i="157" s="1"/>
  <c r="I867" i="157"/>
  <c r="N1030" i="174"/>
  <c r="N1039" i="174" s="1"/>
  <c r="N1040" i="174" s="1"/>
  <c r="N1033" i="174"/>
  <c r="N1035" i="174" s="1"/>
  <c r="G45" i="158"/>
  <c r="G46" i="158" s="1"/>
  <c r="G43" i="158"/>
  <c r="G44" i="158" s="1"/>
  <c r="K753" i="166"/>
  <c r="F758" i="166"/>
  <c r="H1012" i="169"/>
  <c r="H1010" i="169"/>
  <c r="R774" i="161"/>
  <c r="S774" i="161" s="1"/>
  <c r="G777" i="161"/>
  <c r="Q1018" i="171"/>
  <c r="Q1022" i="171" s="1"/>
  <c r="Q1023" i="171" s="1"/>
  <c r="Q1025" i="171" s="1"/>
  <c r="Q1036" i="171"/>
  <c r="N34" i="49"/>
  <c r="N36" i="49" s="1"/>
  <c r="N46" i="49"/>
  <c r="J774" i="169"/>
  <c r="J776" i="169" s="1"/>
  <c r="F1015" i="160"/>
  <c r="N45" i="160"/>
  <c r="N46" i="160" s="1"/>
  <c r="N43" i="160"/>
  <c r="N44" i="160" s="1"/>
  <c r="J869" i="159"/>
  <c r="F869" i="161"/>
  <c r="I42" i="159"/>
  <c r="I883" i="159"/>
  <c r="M774" i="169"/>
  <c r="G25" i="216"/>
  <c r="G770" i="216"/>
  <c r="R21" i="223"/>
  <c r="S20" i="223"/>
  <c r="N1013" i="155"/>
  <c r="S1036" i="172"/>
  <c r="S1018" i="172"/>
  <c r="S1022" i="172" s="1"/>
  <c r="S1023" i="172" s="1"/>
  <c r="S1025" i="172" s="1"/>
  <c r="L1031" i="171"/>
  <c r="L1033" i="171" s="1"/>
  <c r="L1028" i="171"/>
  <c r="L1037" i="171" s="1"/>
  <c r="I774" i="169"/>
  <c r="F37" i="155"/>
  <c r="F39" i="155" s="1"/>
  <c r="L37" i="155"/>
  <c r="L39" i="155" s="1"/>
  <c r="M37" i="155"/>
  <c r="M39" i="155" s="1"/>
  <c r="S21" i="169"/>
  <c r="M1001" i="223"/>
  <c r="M999" i="223"/>
  <c r="Q1012" i="169"/>
  <c r="Q1010" i="169"/>
  <c r="I1001" i="223"/>
  <c r="I999" i="223"/>
  <c r="O46" i="174"/>
  <c r="O44" i="174"/>
  <c r="O45" i="174"/>
  <c r="O43" i="174"/>
  <c r="P999" i="223"/>
  <c r="P1001" i="223"/>
  <c r="L1013" i="155"/>
  <c r="G25" i="165"/>
  <c r="G770" i="165"/>
  <c r="F46" i="174"/>
  <c r="F44" i="174"/>
  <c r="F45" i="174"/>
  <c r="F43" i="174"/>
  <c r="L773" i="162"/>
  <c r="L774" i="162" s="1"/>
  <c r="L997" i="162"/>
  <c r="L1031" i="172"/>
  <c r="L1033" i="172" s="1"/>
  <c r="L1028" i="172"/>
  <c r="L1037" i="172" s="1"/>
  <c r="L1038" i="172" s="1"/>
  <c r="K34" i="49"/>
  <c r="K36" i="49" s="1"/>
  <c r="K46" i="49"/>
  <c r="G773" i="155"/>
  <c r="G774" i="155" s="1"/>
  <c r="G1008" i="155"/>
  <c r="G1010" i="155" s="1"/>
  <c r="G25" i="215"/>
  <c r="G770" i="215"/>
  <c r="M1028" i="171"/>
  <c r="M1037" i="171" s="1"/>
  <c r="M1031" i="171"/>
  <c r="M1033" i="171" s="1"/>
  <c r="K1010" i="169"/>
  <c r="K1012" i="169"/>
  <c r="R774" i="160"/>
  <c r="S774" i="160" s="1"/>
  <c r="S1036" i="173"/>
  <c r="S1018" i="173"/>
  <c r="S1022" i="173" s="1"/>
  <c r="S1023" i="173" s="1"/>
  <c r="S1025" i="173" s="1"/>
  <c r="G1008" i="170"/>
  <c r="G1010" i="170" s="1"/>
  <c r="G773" i="170"/>
  <c r="G774" i="170" s="1"/>
  <c r="K753" i="216"/>
  <c r="F758" i="216"/>
  <c r="F44" i="172"/>
  <c r="F46" i="172"/>
  <c r="F45" i="172"/>
  <c r="F43" i="172"/>
  <c r="K44" i="172"/>
  <c r="K46" i="172"/>
  <c r="K45" i="172"/>
  <c r="K43" i="172"/>
  <c r="J997" i="162"/>
  <c r="J773" i="162"/>
  <c r="J774" i="162" s="1"/>
  <c r="G25" i="213"/>
  <c r="G770" i="213"/>
  <c r="Q46" i="49"/>
  <c r="Q34" i="49"/>
  <c r="Q36" i="49" s="1"/>
  <c r="I1002" i="214"/>
  <c r="S1013" i="170"/>
  <c r="P774" i="169"/>
  <c r="H1013" i="155"/>
  <c r="Q1002" i="223"/>
  <c r="I1002" i="166"/>
  <c r="H774" i="169"/>
  <c r="L999" i="223"/>
  <c r="L1001" i="223"/>
  <c r="L1030" i="174"/>
  <c r="L1039" i="174" s="1"/>
  <c r="L1040" i="174" s="1"/>
  <c r="L1033" i="174"/>
  <c r="L1035" i="174" s="1"/>
  <c r="J766" i="164"/>
  <c r="J767" i="164" s="1"/>
  <c r="J770" i="164" s="1"/>
  <c r="J997" i="164" s="1"/>
  <c r="J999" i="164" s="1"/>
  <c r="G767" i="164"/>
  <c r="R773" i="169"/>
  <c r="R1008" i="169"/>
  <c r="R1010" i="169" s="1"/>
  <c r="J1012" i="169"/>
  <c r="J1010" i="169"/>
  <c r="H45" i="160"/>
  <c r="H46" i="160" s="1"/>
  <c r="H43" i="160"/>
  <c r="H44" i="160" s="1"/>
  <c r="G767" i="223"/>
  <c r="R766" i="223"/>
  <c r="R767" i="223" s="1"/>
  <c r="R770" i="223" s="1"/>
  <c r="M1010" i="169"/>
  <c r="M1012" i="169"/>
  <c r="Q1028" i="172"/>
  <c r="Q1037" i="172" s="1"/>
  <c r="Q1038" i="172" s="1"/>
  <c r="Q1031" i="172"/>
  <c r="Q1033" i="172" s="1"/>
  <c r="F36" i="158"/>
  <c r="F37" i="158" s="1"/>
  <c r="F39" i="158" s="1"/>
  <c r="G777" i="158"/>
  <c r="N1038" i="160"/>
  <c r="N1020" i="160"/>
  <c r="N1024" i="160" s="1"/>
  <c r="N1025" i="160" s="1"/>
  <c r="N1027" i="160" s="1"/>
  <c r="K753" i="214"/>
  <c r="F758" i="214"/>
  <c r="L1030" i="161"/>
  <c r="L1039" i="161" s="1"/>
  <c r="L1040" i="161" s="1"/>
  <c r="L1042" i="161" s="1"/>
  <c r="L1033" i="161"/>
  <c r="L1035" i="161" s="1"/>
  <c r="R1013" i="172"/>
  <c r="R1036" i="172" s="1"/>
  <c r="G1036" i="172"/>
  <c r="G1018" i="172"/>
  <c r="N44" i="174"/>
  <c r="N46" i="174"/>
  <c r="N45" i="174"/>
  <c r="N43" i="174"/>
  <c r="L46" i="49"/>
  <c r="L34" i="49"/>
  <c r="L36" i="49" s="1"/>
  <c r="G25" i="214"/>
  <c r="G770" i="214"/>
  <c r="W969" i="155"/>
  <c r="S969" i="155"/>
  <c r="N1018" i="171"/>
  <c r="N1022" i="171" s="1"/>
  <c r="N1023" i="171" s="1"/>
  <c r="N1025" i="171" s="1"/>
  <c r="N1036" i="171"/>
  <c r="H999" i="164"/>
  <c r="H1001" i="164"/>
  <c r="R25" i="155"/>
  <c r="G26" i="155"/>
  <c r="G30" i="155" s="1"/>
  <c r="F758" i="167"/>
  <c r="K753" i="167"/>
  <c r="K774" i="169"/>
  <c r="F30" i="169"/>
  <c r="R25" i="170"/>
  <c r="G26" i="170"/>
  <c r="H46" i="172"/>
  <c r="H44" i="172"/>
  <c r="H45" i="172"/>
  <c r="H43" i="172"/>
  <c r="J34" i="49"/>
  <c r="J36" i="49" s="1"/>
  <c r="J46" i="49"/>
  <c r="F1033" i="174"/>
  <c r="F1035" i="174" s="1"/>
  <c r="F1030" i="174"/>
  <c r="F1039" i="174" s="1"/>
  <c r="S773" i="223"/>
  <c r="S997" i="223"/>
  <c r="G773" i="171"/>
  <c r="G774" i="171" s="1"/>
  <c r="G1008" i="171"/>
  <c r="G1010" i="171" s="1"/>
  <c r="G1013" i="171" s="1"/>
  <c r="G969" i="171"/>
  <c r="R969" i="171" s="1"/>
  <c r="S1033" i="174"/>
  <c r="S1035" i="174" s="1"/>
  <c r="S1030" i="174"/>
  <c r="S1039" i="174" s="1"/>
  <c r="J1030" i="160"/>
  <c r="J1039" i="160" s="1"/>
  <c r="J1033" i="160"/>
  <c r="J1035" i="160" s="1"/>
  <c r="I881" i="158"/>
  <c r="J881" i="158" s="1"/>
  <c r="K881" i="158" s="1"/>
  <c r="I42" i="158"/>
  <c r="F867" i="173"/>
  <c r="K1001" i="223"/>
  <c r="K999" i="223"/>
  <c r="O773" i="162"/>
  <c r="O774" i="162" s="1"/>
  <c r="O997" i="162"/>
  <c r="H1001" i="223"/>
  <c r="H999" i="223"/>
  <c r="R777" i="174"/>
  <c r="G36" i="174"/>
  <c r="G25" i="169"/>
  <c r="G770" i="169"/>
  <c r="J1015" i="159"/>
  <c r="J1038" i="159" s="1"/>
  <c r="G1020" i="159"/>
  <c r="G1038" i="159"/>
  <c r="G869" i="160"/>
  <c r="O45" i="160"/>
  <c r="O46" i="160" s="1"/>
  <c r="O43" i="160"/>
  <c r="O44" i="160" s="1"/>
  <c r="O774" i="169"/>
  <c r="L26" i="162"/>
  <c r="L30" i="162" s="1"/>
  <c r="K753" i="165"/>
  <c r="F758" i="165"/>
  <c r="P46" i="174"/>
  <c r="P44" i="174"/>
  <c r="P45" i="174"/>
  <c r="P43" i="174"/>
  <c r="Q44" i="174"/>
  <c r="Q46" i="174"/>
  <c r="Q45" i="174"/>
  <c r="Q43" i="174"/>
  <c r="F1018" i="171"/>
  <c r="F1022" i="171" s="1"/>
  <c r="F1023" i="171" s="1"/>
  <c r="F1025" i="171" s="1"/>
  <c r="F1036" i="171"/>
  <c r="G1013" i="157"/>
  <c r="F758" i="211"/>
  <c r="K753" i="211"/>
  <c r="J1013" i="170"/>
  <c r="S1013" i="171"/>
  <c r="Q1030" i="160"/>
  <c r="Q1039" i="160" s="1"/>
  <c r="Q1033" i="160"/>
  <c r="Q1035" i="160" s="1"/>
  <c r="S25" i="173"/>
  <c r="R26" i="173"/>
  <c r="J1028" i="173"/>
  <c r="J1037" i="173" s="1"/>
  <c r="J1038" i="173" s="1"/>
  <c r="J1040" i="173" s="1"/>
  <c r="J1031" i="173"/>
  <c r="J1033" i="173" s="1"/>
  <c r="P1013" i="155"/>
  <c r="G777" i="159"/>
  <c r="F36" i="159"/>
  <c r="M44" i="172"/>
  <c r="M46" i="172"/>
  <c r="M45" i="172"/>
  <c r="M43" i="172"/>
  <c r="I1002" i="167"/>
  <c r="R30" i="160"/>
  <c r="S26" i="160"/>
  <c r="R25" i="171"/>
  <c r="G26" i="171"/>
  <c r="G30" i="171" s="1"/>
  <c r="K753" i="164"/>
  <c r="F758" i="164"/>
  <c r="J1002" i="223"/>
  <c r="S25" i="172"/>
  <c r="R26" i="172"/>
  <c r="M997" i="162"/>
  <c r="M773" i="162"/>
  <c r="M774" i="162" s="1"/>
  <c r="F43" i="157"/>
  <c r="F44" i="157" s="1"/>
  <c r="K30" i="157"/>
  <c r="G25" i="166"/>
  <c r="G770" i="166"/>
  <c r="H1002" i="166"/>
  <c r="O46" i="49"/>
  <c r="O34" i="49"/>
  <c r="O36" i="49" s="1"/>
  <c r="P773" i="162"/>
  <c r="P774" i="162" s="1"/>
  <c r="P997" i="162"/>
  <c r="K1038" i="160"/>
  <c r="K1020" i="160"/>
  <c r="K1024" i="160" s="1"/>
  <c r="K1025" i="160" s="1"/>
  <c r="K1027" i="160" s="1"/>
  <c r="J32" i="157"/>
  <c r="J34" i="157" s="1"/>
  <c r="F1001" i="223"/>
  <c r="F999" i="223"/>
  <c r="J45" i="160"/>
  <c r="J46" i="160" s="1"/>
  <c r="J43" i="160"/>
  <c r="J44" i="160" s="1"/>
  <c r="F45" i="160"/>
  <c r="F46" i="160" s="1"/>
  <c r="O1010" i="169"/>
  <c r="O1012" i="169"/>
  <c r="K20" i="164"/>
  <c r="K21" i="164" s="1"/>
  <c r="H45" i="157"/>
  <c r="H46" i="157" s="1"/>
  <c r="H43" i="157"/>
  <c r="H44" i="157" s="1"/>
  <c r="O1030" i="174"/>
  <c r="O1039" i="174" s="1"/>
  <c r="O1040" i="174" s="1"/>
  <c r="O1033" i="174"/>
  <c r="O1035" i="174" s="1"/>
  <c r="I45" i="160"/>
  <c r="I46" i="160" s="1"/>
  <c r="I43" i="160"/>
  <c r="I44" i="160" s="1"/>
  <c r="K753" i="212"/>
  <c r="F758" i="212"/>
  <c r="R23" i="49"/>
  <c r="S22" i="49"/>
  <c r="S23" i="49" s="1"/>
  <c r="G869" i="174"/>
  <c r="H46" i="174"/>
  <c r="H44" i="174"/>
  <c r="H45" i="174"/>
  <c r="H43" i="174"/>
  <c r="G25" i="212"/>
  <c r="G770" i="212"/>
  <c r="S999" i="162"/>
  <c r="S1001" i="162"/>
  <c r="P1013" i="170"/>
  <c r="K1033" i="159"/>
  <c r="K1035" i="159" s="1"/>
  <c r="K1030" i="159"/>
  <c r="K1039" i="159" s="1"/>
  <c r="K1040" i="159" s="1"/>
  <c r="K1042" i="159" s="1"/>
  <c r="S1033" i="161"/>
  <c r="S1035" i="161" s="1"/>
  <c r="S1030" i="161"/>
  <c r="S1039" i="161" s="1"/>
  <c r="S1040" i="161" s="1"/>
  <c r="I1012" i="169"/>
  <c r="I1010" i="169"/>
  <c r="H1028" i="171"/>
  <c r="H1037" i="171" s="1"/>
  <c r="H1031" i="171"/>
  <c r="H1033" i="171" s="1"/>
  <c r="K1036" i="171"/>
  <c r="K1018" i="171"/>
  <c r="K1022" i="171" s="1"/>
  <c r="K1023" i="171" s="1"/>
  <c r="K1025" i="171" s="1"/>
  <c r="Q44" i="172"/>
  <c r="Q46" i="172"/>
  <c r="Q45" i="172"/>
  <c r="Q43" i="172"/>
  <c r="I1002" i="211"/>
  <c r="G1031" i="9"/>
  <c r="G1033" i="9" s="1"/>
  <c r="G1028" i="9"/>
  <c r="G1037" i="9" s="1"/>
  <c r="G1038" i="9" s="1"/>
  <c r="G1040" i="9" s="1"/>
  <c r="J1025" i="9"/>
  <c r="O1013" i="170"/>
  <c r="K1028" i="157"/>
  <c r="K1037" i="157" s="1"/>
  <c r="K1031" i="157"/>
  <c r="K1033" i="157" s="1"/>
  <c r="K753" i="213"/>
  <c r="F758" i="213"/>
  <c r="M34" i="49"/>
  <c r="M36" i="49" s="1"/>
  <c r="M46" i="49"/>
  <c r="M1030" i="161"/>
  <c r="M1039" i="161" s="1"/>
  <c r="M1040" i="161" s="1"/>
  <c r="M1042" i="161" s="1"/>
  <c r="M1033" i="161"/>
  <c r="M1035" i="161" s="1"/>
  <c r="Q774" i="169"/>
  <c r="R774" i="172"/>
  <c r="S774" i="172" s="1"/>
  <c r="G777" i="172"/>
  <c r="P46" i="49"/>
  <c r="P34" i="49"/>
  <c r="P36" i="49" s="1"/>
  <c r="G32" i="157"/>
  <c r="G34" i="157" s="1"/>
  <c r="G43" i="157"/>
  <c r="G44" i="157" s="1"/>
  <c r="F26" i="223"/>
  <c r="I26" i="162"/>
  <c r="I30" i="162" s="1"/>
  <c r="P45" i="160"/>
  <c r="P46" i="160" s="1"/>
  <c r="P43" i="160"/>
  <c r="P44" i="160" s="1"/>
  <c r="M45" i="160"/>
  <c r="M46" i="160" s="1"/>
  <c r="M43" i="160"/>
  <c r="M44" i="160" s="1"/>
  <c r="J36" i="9"/>
  <c r="K777" i="9"/>
  <c r="P867" i="155"/>
  <c r="P42" i="155" s="1"/>
  <c r="O867" i="155"/>
  <c r="O42" i="155" s="1"/>
  <c r="J867" i="155"/>
  <c r="J42" i="155" s="1"/>
  <c r="F42" i="155"/>
  <c r="M867" i="155"/>
  <c r="M42" i="155" s="1"/>
  <c r="N867" i="155"/>
  <c r="N42" i="155" s="1"/>
  <c r="K867" i="155"/>
  <c r="K42" i="155" s="1"/>
  <c r="H867" i="155"/>
  <c r="H42" i="155" s="1"/>
  <c r="I867" i="155"/>
  <c r="I42" i="155" s="1"/>
  <c r="Q867" i="155"/>
  <c r="Q42" i="155" s="1"/>
  <c r="L867" i="155"/>
  <c r="L42" i="155" s="1"/>
  <c r="K43" i="162" l="1"/>
  <c r="K44" i="162" s="1"/>
  <c r="H1038" i="171"/>
  <c r="H1040" i="171" s="1"/>
  <c r="O1028" i="171"/>
  <c r="O1037" i="171" s="1"/>
  <c r="O1038" i="171" s="1"/>
  <c r="O1040" i="171" s="1"/>
  <c r="P1028" i="171"/>
  <c r="P1037" i="171" s="1"/>
  <c r="P1038" i="171" s="1"/>
  <c r="P1040" i="171" s="1"/>
  <c r="S1018" i="155"/>
  <c r="S1022" i="155" s="1"/>
  <c r="S1023" i="155" s="1"/>
  <c r="S1025" i="155" s="1"/>
  <c r="P43" i="162"/>
  <c r="P44" i="162" s="1"/>
  <c r="H1025" i="165"/>
  <c r="N1007" i="223"/>
  <c r="N1011" i="223" s="1"/>
  <c r="N1012" i="223" s="1"/>
  <c r="N1014" i="223" s="1"/>
  <c r="N1020" i="223" s="1"/>
  <c r="N1022" i="223" s="1"/>
  <c r="I1038" i="171"/>
  <c r="I1040" i="171" s="1"/>
  <c r="J1040" i="160"/>
  <c r="J1042" i="160" s="1"/>
  <c r="L1036" i="170"/>
  <c r="N51" i="49"/>
  <c r="N52" i="49" s="1"/>
  <c r="N54" i="49" s="1"/>
  <c r="N55" i="49" s="1"/>
  <c r="N38" i="49" s="1"/>
  <c r="N39" i="49" s="1"/>
  <c r="N41" i="49" s="1"/>
  <c r="F1040" i="159"/>
  <c r="F1042" i="159" s="1"/>
  <c r="F1031" i="170"/>
  <c r="F1033" i="170" s="1"/>
  <c r="G1013" i="155"/>
  <c r="G1036" i="155" s="1"/>
  <c r="K1038" i="157"/>
  <c r="K1040" i="157" s="1"/>
  <c r="M43" i="162"/>
  <c r="M44" i="162" s="1"/>
  <c r="Q1018" i="155"/>
  <c r="Q1022" i="155" s="1"/>
  <c r="Q1023" i="155" s="1"/>
  <c r="Q1025" i="155" s="1"/>
  <c r="Q1028" i="155" s="1"/>
  <c r="Q1037" i="155" s="1"/>
  <c r="Q1038" i="155" s="1"/>
  <c r="Q1040" i="155" s="1"/>
  <c r="L1040" i="160"/>
  <c r="L1042" i="160" s="1"/>
  <c r="F1028" i="158"/>
  <c r="F1037" i="158" s="1"/>
  <c r="F1038" i="158" s="1"/>
  <c r="F1040" i="158" s="1"/>
  <c r="I1025" i="165"/>
  <c r="J1018" i="155"/>
  <c r="J1022" i="155" s="1"/>
  <c r="J1023" i="155" s="1"/>
  <c r="J1025" i="155" s="1"/>
  <c r="J1028" i="155" s="1"/>
  <c r="J1037" i="155" s="1"/>
  <c r="J1038" i="155" s="1"/>
  <c r="J1040" i="155" s="1"/>
  <c r="G1022" i="158"/>
  <c r="G1023" i="158" s="1"/>
  <c r="G1025" i="158" s="1"/>
  <c r="J1025" i="158" s="1"/>
  <c r="F1028" i="155"/>
  <c r="F1037" i="155" s="1"/>
  <c r="F1038" i="155" s="1"/>
  <c r="F1040" i="155" s="1"/>
  <c r="Q1040" i="160"/>
  <c r="Q1042" i="160" s="1"/>
  <c r="S1038" i="160"/>
  <c r="H1007" i="167"/>
  <c r="H1011" i="167" s="1"/>
  <c r="H1012" i="167" s="1"/>
  <c r="H1014" i="167" s="1"/>
  <c r="H1020" i="167" s="1"/>
  <c r="H1022" i="167" s="1"/>
  <c r="J1031" i="171"/>
  <c r="J1033" i="171" s="1"/>
  <c r="H1025" i="217"/>
  <c r="K773" i="223"/>
  <c r="Q1013" i="169"/>
  <c r="Q1018" i="169" s="1"/>
  <c r="Q1022" i="169" s="1"/>
  <c r="Q1023" i="169" s="1"/>
  <c r="Q1025" i="169" s="1"/>
  <c r="H1025" i="212"/>
  <c r="L1038" i="171"/>
  <c r="L1040" i="171" s="1"/>
  <c r="K1036" i="155"/>
  <c r="S1040" i="174"/>
  <c r="F1040" i="174"/>
  <c r="M1038" i="171"/>
  <c r="M1040" i="171" s="1"/>
  <c r="F1036" i="157"/>
  <c r="M1036" i="155"/>
  <c r="H1007" i="215"/>
  <c r="H1011" i="215" s="1"/>
  <c r="H1012" i="215" s="1"/>
  <c r="H1014" i="215" s="1"/>
  <c r="H1020" i="215" s="1"/>
  <c r="H1022" i="215" s="1"/>
  <c r="M1033" i="160"/>
  <c r="M1035" i="160" s="1"/>
  <c r="H1025" i="211"/>
  <c r="O1018" i="155"/>
  <c r="O1022" i="155" s="1"/>
  <c r="O1023" i="155" s="1"/>
  <c r="O1025" i="155" s="1"/>
  <c r="O1028" i="155" s="1"/>
  <c r="O1037" i="155" s="1"/>
  <c r="O1038" i="155" s="1"/>
  <c r="O1040" i="155" s="1"/>
  <c r="I1036" i="155"/>
  <c r="G1013" i="170"/>
  <c r="G1036" i="170" s="1"/>
  <c r="H1030" i="160"/>
  <c r="H1039" i="160" s="1"/>
  <c r="H1040" i="160" s="1"/>
  <c r="H1042" i="160" s="1"/>
  <c r="O51" i="49"/>
  <c r="O52" i="49" s="1"/>
  <c r="O54" i="49" s="1"/>
  <c r="O55" i="49" s="1"/>
  <c r="O38" i="49" s="1"/>
  <c r="O39" i="49" s="1"/>
  <c r="O41" i="49" s="1"/>
  <c r="Q773" i="223"/>
  <c r="I1002" i="223"/>
  <c r="I1007" i="223" s="1"/>
  <c r="I1011" i="223" s="1"/>
  <c r="I1012" i="223" s="1"/>
  <c r="I1014" i="223" s="1"/>
  <c r="Q43" i="162"/>
  <c r="Q44" i="162" s="1"/>
  <c r="M1018" i="170"/>
  <c r="M1022" i="170" s="1"/>
  <c r="M1023" i="170" s="1"/>
  <c r="M1025" i="170" s="1"/>
  <c r="M1031" i="170" s="1"/>
  <c r="M1033" i="170" s="1"/>
  <c r="O773" i="223"/>
  <c r="H1007" i="213"/>
  <c r="H1011" i="213" s="1"/>
  <c r="H1012" i="213" s="1"/>
  <c r="H1014" i="213" s="1"/>
  <c r="H1020" i="213" s="1"/>
  <c r="H1022" i="213" s="1"/>
  <c r="I1025" i="212"/>
  <c r="I1025" i="215"/>
  <c r="I1007" i="217"/>
  <c r="I1011" i="217" s="1"/>
  <c r="I1012" i="217" s="1"/>
  <c r="I1014" i="217" s="1"/>
  <c r="I1017" i="217" s="1"/>
  <c r="I1026" i="217" s="1"/>
  <c r="I1027" i="217" s="1"/>
  <c r="I1029" i="217" s="1"/>
  <c r="P1013" i="169"/>
  <c r="P1018" i="169" s="1"/>
  <c r="P1022" i="169" s="1"/>
  <c r="P1023" i="169" s="1"/>
  <c r="P1025" i="169" s="1"/>
  <c r="N1013" i="169"/>
  <c r="N1036" i="169" s="1"/>
  <c r="G777" i="160"/>
  <c r="R777" i="160" s="1"/>
  <c r="I1007" i="213"/>
  <c r="I1011" i="213" s="1"/>
  <c r="I1012" i="213" s="1"/>
  <c r="I1014" i="213" s="1"/>
  <c r="I1017" i="213" s="1"/>
  <c r="I1026" i="213" s="1"/>
  <c r="I1027" i="213" s="1"/>
  <c r="I1029" i="213" s="1"/>
  <c r="G1001" i="223"/>
  <c r="R1001" i="223" s="1"/>
  <c r="H1002" i="223"/>
  <c r="H1025" i="223" s="1"/>
  <c r="H1036" i="170"/>
  <c r="O1013" i="169"/>
  <c r="O1036" i="169" s="1"/>
  <c r="O1033" i="160"/>
  <c r="O1035" i="160" s="1"/>
  <c r="M1013" i="169"/>
  <c r="M1036" i="169" s="1"/>
  <c r="G867" i="169"/>
  <c r="G42" i="169" s="1"/>
  <c r="G45" i="169" s="1"/>
  <c r="G46" i="169" s="1"/>
  <c r="K1002" i="223"/>
  <c r="K1025" i="223" s="1"/>
  <c r="M1002" i="223"/>
  <c r="M1025" i="223" s="1"/>
  <c r="I773" i="223"/>
  <c r="S1013" i="169"/>
  <c r="S1036" i="169" s="1"/>
  <c r="S1033" i="160"/>
  <c r="S1035" i="160" s="1"/>
  <c r="S1030" i="160"/>
  <c r="S1039" i="160" s="1"/>
  <c r="R30" i="173"/>
  <c r="S26" i="173"/>
  <c r="Q45" i="171"/>
  <c r="Q46" i="171" s="1"/>
  <c r="Q43" i="171"/>
  <c r="Q44" i="171" s="1"/>
  <c r="P45" i="171"/>
  <c r="P46" i="171" s="1"/>
  <c r="P43" i="171"/>
  <c r="P44" i="171" s="1"/>
  <c r="F1028" i="157"/>
  <c r="F1037" i="157" s="1"/>
  <c r="F1031" i="157"/>
  <c r="F1033" i="157" s="1"/>
  <c r="G773" i="167"/>
  <c r="G997" i="167"/>
  <c r="F45" i="169"/>
  <c r="F46" i="169" s="1"/>
  <c r="K1036" i="170"/>
  <c r="K1018" i="170"/>
  <c r="K1022" i="170" s="1"/>
  <c r="K1023" i="170" s="1"/>
  <c r="K1025" i="170" s="1"/>
  <c r="H27" i="49"/>
  <c r="H28" i="49" s="1"/>
  <c r="H32" i="49" s="1"/>
  <c r="H26" i="162"/>
  <c r="H30" i="162" s="1"/>
  <c r="G1018" i="157"/>
  <c r="G1036" i="157"/>
  <c r="J1013" i="157"/>
  <c r="J1036" i="157" s="1"/>
  <c r="I1017" i="165"/>
  <c r="I1026" i="165" s="1"/>
  <c r="I1020" i="165"/>
  <c r="I1022" i="165" s="1"/>
  <c r="S1036" i="170"/>
  <c r="S1018" i="170"/>
  <c r="S1022" i="170" s="1"/>
  <c r="S1023" i="170" s="1"/>
  <c r="S1025" i="170" s="1"/>
  <c r="K1028" i="155"/>
  <c r="K1037" i="155" s="1"/>
  <c r="K1031" i="155"/>
  <c r="K1033" i="155" s="1"/>
  <c r="I1018" i="170"/>
  <c r="I1022" i="170" s="1"/>
  <c r="I1023" i="170" s="1"/>
  <c r="I1025" i="170" s="1"/>
  <c r="I1036" i="170"/>
  <c r="J25" i="217"/>
  <c r="J26" i="217" s="1"/>
  <c r="J30" i="217" s="1"/>
  <c r="G26" i="217"/>
  <c r="G30" i="217" s="1"/>
  <c r="H42" i="216"/>
  <c r="P45" i="155"/>
  <c r="P46" i="155" s="1"/>
  <c r="P43" i="155"/>
  <c r="P44" i="155" s="1"/>
  <c r="F30" i="223"/>
  <c r="O1036" i="170"/>
  <c r="O1018" i="170"/>
  <c r="O1022" i="170" s="1"/>
  <c r="O1023" i="170" s="1"/>
  <c r="O1025" i="170" s="1"/>
  <c r="P1036" i="170"/>
  <c r="P1018" i="170"/>
  <c r="P1022" i="170" s="1"/>
  <c r="P1023" i="170" s="1"/>
  <c r="P1025" i="170" s="1"/>
  <c r="R30" i="172"/>
  <c r="S26" i="172"/>
  <c r="F37" i="159"/>
  <c r="F39" i="159" s="1"/>
  <c r="R1013" i="171"/>
  <c r="R1036" i="171" s="1"/>
  <c r="G1036" i="171"/>
  <c r="G1018" i="171"/>
  <c r="N1028" i="171"/>
  <c r="N1037" i="171" s="1"/>
  <c r="N1038" i="171" s="1"/>
  <c r="N1040" i="171" s="1"/>
  <c r="N1031" i="171"/>
  <c r="N1033" i="171" s="1"/>
  <c r="R773" i="223"/>
  <c r="R997" i="223"/>
  <c r="R999" i="223" s="1"/>
  <c r="H776" i="169"/>
  <c r="R774" i="155"/>
  <c r="S774" i="155" s="1"/>
  <c r="G777" i="155"/>
  <c r="N1018" i="155"/>
  <c r="N1022" i="155" s="1"/>
  <c r="N1023" i="155" s="1"/>
  <c r="N1025" i="155" s="1"/>
  <c r="N1036" i="155"/>
  <c r="I45" i="159"/>
  <c r="I46" i="159" s="1"/>
  <c r="I43" i="159"/>
  <c r="I44" i="159" s="1"/>
  <c r="F766" i="166"/>
  <c r="K758" i="166"/>
  <c r="H1017" i="217"/>
  <c r="H1026" i="217" s="1"/>
  <c r="H1020" i="217"/>
  <c r="H1022" i="217" s="1"/>
  <c r="J45" i="171"/>
  <c r="J46" i="171" s="1"/>
  <c r="J43" i="171"/>
  <c r="J44" i="171" s="1"/>
  <c r="N45" i="171"/>
  <c r="N46" i="171" s="1"/>
  <c r="N43" i="171"/>
  <c r="N44" i="171" s="1"/>
  <c r="F36" i="160"/>
  <c r="J25" i="167"/>
  <c r="J26" i="167" s="1"/>
  <c r="J30" i="167" s="1"/>
  <c r="G26" i="167"/>
  <c r="G30" i="167" s="1"/>
  <c r="P45" i="169"/>
  <c r="P46" i="169" s="1"/>
  <c r="P43" i="169"/>
  <c r="P44" i="169" s="1"/>
  <c r="O45" i="169"/>
  <c r="O46" i="169" s="1"/>
  <c r="O43" i="169"/>
  <c r="O44" i="169" s="1"/>
  <c r="I1025" i="216"/>
  <c r="I1007" i="216"/>
  <c r="I1011" i="216" s="1"/>
  <c r="I1012" i="216" s="1"/>
  <c r="I1014" i="216" s="1"/>
  <c r="G1012" i="169"/>
  <c r="R1012" i="169" s="1"/>
  <c r="E19" i="6"/>
  <c r="K39" i="49"/>
  <c r="K41" i="49" s="1"/>
  <c r="M999" i="162"/>
  <c r="M1001" i="162"/>
  <c r="I882" i="158"/>
  <c r="J883" i="159"/>
  <c r="K883" i="159" s="1"/>
  <c r="G884" i="159"/>
  <c r="H884" i="159"/>
  <c r="H42" i="165"/>
  <c r="H45" i="155"/>
  <c r="H46" i="155" s="1"/>
  <c r="H43" i="155"/>
  <c r="H44" i="155" s="1"/>
  <c r="J1028" i="9"/>
  <c r="J1037" i="9" s="1"/>
  <c r="J1038" i="9" s="1"/>
  <c r="J1040" i="9" s="1"/>
  <c r="J1031" i="9"/>
  <c r="J1033" i="9" s="1"/>
  <c r="H1025" i="166"/>
  <c r="H1007" i="166"/>
  <c r="H1011" i="166" s="1"/>
  <c r="H1012" i="166" s="1"/>
  <c r="H1014" i="166" s="1"/>
  <c r="R32" i="160"/>
  <c r="S30" i="160"/>
  <c r="J777" i="159"/>
  <c r="G36" i="159"/>
  <c r="G37" i="159" s="1"/>
  <c r="G39" i="159" s="1"/>
  <c r="L51" i="49"/>
  <c r="L52" i="49" s="1"/>
  <c r="L54" i="49" s="1"/>
  <c r="L55" i="49" s="1"/>
  <c r="L38" i="49" s="1"/>
  <c r="L43" i="162"/>
  <c r="L44" i="162" s="1"/>
  <c r="J1020" i="159"/>
  <c r="J1024" i="159" s="1"/>
  <c r="J1025" i="159" s="1"/>
  <c r="G1024" i="159"/>
  <c r="G1025" i="159" s="1"/>
  <c r="G1027" i="159" s="1"/>
  <c r="O1001" i="162"/>
  <c r="O999" i="162"/>
  <c r="R774" i="171"/>
  <c r="S774" i="171" s="1"/>
  <c r="G777" i="171"/>
  <c r="N1033" i="160"/>
  <c r="N1035" i="160" s="1"/>
  <c r="N1030" i="160"/>
  <c r="N1039" i="160" s="1"/>
  <c r="N1040" i="160" s="1"/>
  <c r="N1042" i="160" s="1"/>
  <c r="G25" i="223"/>
  <c r="G770" i="223"/>
  <c r="G997" i="223" s="1"/>
  <c r="G999" i="223" s="1"/>
  <c r="G25" i="164"/>
  <c r="G770" i="164"/>
  <c r="I1007" i="166"/>
  <c r="I1011" i="166" s="1"/>
  <c r="I1012" i="166" s="1"/>
  <c r="I1014" i="166" s="1"/>
  <c r="I1025" i="166"/>
  <c r="I1007" i="214"/>
  <c r="I1011" i="214" s="1"/>
  <c r="I1012" i="214" s="1"/>
  <c r="I1014" i="214" s="1"/>
  <c r="I1025" i="214"/>
  <c r="F766" i="216"/>
  <c r="K758" i="216"/>
  <c r="H869" i="161"/>
  <c r="H42" i="161" s="1"/>
  <c r="P869" i="161"/>
  <c r="P42" i="161" s="1"/>
  <c r="F42" i="161"/>
  <c r="I869" i="161"/>
  <c r="I42" i="161" s="1"/>
  <c r="L869" i="161"/>
  <c r="L42" i="161" s="1"/>
  <c r="M869" i="161"/>
  <c r="M42" i="161" s="1"/>
  <c r="K869" i="161"/>
  <c r="K42" i="161" s="1"/>
  <c r="N869" i="161"/>
  <c r="N42" i="161" s="1"/>
  <c r="Q869" i="161"/>
  <c r="Q42" i="161" s="1"/>
  <c r="J869" i="161"/>
  <c r="J42" i="161" s="1"/>
  <c r="O869" i="161"/>
  <c r="O42" i="161" s="1"/>
  <c r="G1015" i="160"/>
  <c r="G1024" i="161"/>
  <c r="G1025" i="161" s="1"/>
  <c r="G1027" i="161" s="1"/>
  <c r="R1020" i="161"/>
  <c r="R1024" i="161" s="1"/>
  <c r="R1025" i="161" s="1"/>
  <c r="L45" i="171"/>
  <c r="L46" i="171" s="1"/>
  <c r="L43" i="171"/>
  <c r="L44" i="171" s="1"/>
  <c r="H45" i="171"/>
  <c r="H46" i="171" s="1"/>
  <c r="H43" i="171"/>
  <c r="H44" i="171" s="1"/>
  <c r="I1017" i="215"/>
  <c r="I1026" i="215" s="1"/>
  <c r="I1020" i="215"/>
  <c r="I1022" i="215" s="1"/>
  <c r="M1028" i="155"/>
  <c r="M1037" i="155" s="1"/>
  <c r="M1031" i="155"/>
  <c r="M1033" i="155" s="1"/>
  <c r="N45" i="169"/>
  <c r="N46" i="169" s="1"/>
  <c r="N43" i="169"/>
  <c r="N44" i="169" s="1"/>
  <c r="K45" i="169"/>
  <c r="K46" i="169" s="1"/>
  <c r="K43" i="169"/>
  <c r="K44" i="169" s="1"/>
  <c r="R30" i="161"/>
  <c r="S26" i="161"/>
  <c r="F1013" i="169"/>
  <c r="Q1018" i="170"/>
  <c r="Q1022" i="170" s="1"/>
  <c r="Q1023" i="170" s="1"/>
  <c r="Q1025" i="170" s="1"/>
  <c r="Q1036" i="170"/>
  <c r="I51" i="49"/>
  <c r="I52" i="49" s="1"/>
  <c r="I54" i="49" s="1"/>
  <c r="I55" i="49" s="1"/>
  <c r="I38" i="49" s="1"/>
  <c r="I43" i="162"/>
  <c r="I44" i="162" s="1"/>
  <c r="H42" i="166"/>
  <c r="I45" i="155"/>
  <c r="I46" i="155" s="1"/>
  <c r="I43" i="155"/>
  <c r="I44" i="155" s="1"/>
  <c r="H42" i="211"/>
  <c r="K45" i="155"/>
  <c r="K46" i="155" s="1"/>
  <c r="K43" i="155"/>
  <c r="K44" i="155" s="1"/>
  <c r="J37" i="9"/>
  <c r="J39" i="9" s="1"/>
  <c r="K36" i="9"/>
  <c r="R777" i="172"/>
  <c r="G36" i="172"/>
  <c r="K1031" i="171"/>
  <c r="K1033" i="171" s="1"/>
  <c r="K1028" i="171"/>
  <c r="K1037" i="171" s="1"/>
  <c r="K1038" i="171" s="1"/>
  <c r="K1040" i="171" s="1"/>
  <c r="I1013" i="169"/>
  <c r="S1002" i="162"/>
  <c r="G997" i="166"/>
  <c r="G773" i="166"/>
  <c r="J1025" i="223"/>
  <c r="J1007" i="223"/>
  <c r="J1011" i="223" s="1"/>
  <c r="J1012" i="223" s="1"/>
  <c r="J1014" i="223" s="1"/>
  <c r="I1025" i="167"/>
  <c r="I1007" i="167"/>
  <c r="I1011" i="167" s="1"/>
  <c r="I1012" i="167" s="1"/>
  <c r="I1014" i="167" s="1"/>
  <c r="P1036" i="155"/>
  <c r="P1018" i="155"/>
  <c r="P1022" i="155" s="1"/>
  <c r="P1023" i="155" s="1"/>
  <c r="P1025" i="155" s="1"/>
  <c r="F1031" i="171"/>
  <c r="F1033" i="171" s="1"/>
  <c r="F1028" i="171"/>
  <c r="F1037" i="171" s="1"/>
  <c r="F1038" i="171" s="1"/>
  <c r="F1040" i="171" s="1"/>
  <c r="S999" i="223"/>
  <c r="S1001" i="223"/>
  <c r="E25" i="6"/>
  <c r="Q39" i="49"/>
  <c r="Q41" i="49" s="1"/>
  <c r="G30" i="170"/>
  <c r="C19" i="168"/>
  <c r="C23" i="168" s="1"/>
  <c r="C27" i="168" s="1"/>
  <c r="C31" i="168" s="1"/>
  <c r="C33" i="168" s="1"/>
  <c r="F766" i="167"/>
  <c r="K758" i="167"/>
  <c r="K1013" i="169"/>
  <c r="P1002" i="223"/>
  <c r="I776" i="169"/>
  <c r="I777" i="169" s="1"/>
  <c r="I774" i="223"/>
  <c r="S21" i="223"/>
  <c r="J42" i="159"/>
  <c r="K869" i="159"/>
  <c r="Q774" i="223"/>
  <c r="F766" i="215"/>
  <c r="K758" i="215"/>
  <c r="O1002" i="223"/>
  <c r="H1020" i="165"/>
  <c r="H1022" i="165" s="1"/>
  <c r="H1017" i="165"/>
  <c r="H1026" i="165" s="1"/>
  <c r="K45" i="171"/>
  <c r="K46" i="171" s="1"/>
  <c r="K43" i="171"/>
  <c r="K44" i="171" s="1"/>
  <c r="F777" i="157"/>
  <c r="I1031" i="155"/>
  <c r="I1033" i="155" s="1"/>
  <c r="I1028" i="155"/>
  <c r="I1037" i="155" s="1"/>
  <c r="I45" i="169"/>
  <c r="I46" i="169" s="1"/>
  <c r="I43" i="169"/>
  <c r="I44" i="169" s="1"/>
  <c r="L45" i="169"/>
  <c r="L46" i="169" s="1"/>
  <c r="L43" i="169"/>
  <c r="L44" i="169" s="1"/>
  <c r="H1025" i="216"/>
  <c r="H1007" i="216"/>
  <c r="H1011" i="216" s="1"/>
  <c r="H1012" i="216" s="1"/>
  <c r="H1014" i="216" s="1"/>
  <c r="K776" i="169"/>
  <c r="K777" i="169" s="1"/>
  <c r="K774" i="223"/>
  <c r="J777" i="169"/>
  <c r="J776" i="162"/>
  <c r="J777" i="162" s="1"/>
  <c r="J36" i="162" s="1"/>
  <c r="J37" i="162" s="1"/>
  <c r="J39" i="162" s="1"/>
  <c r="G776" i="167"/>
  <c r="J776" i="167" s="1"/>
  <c r="R869" i="174"/>
  <c r="G42" i="174"/>
  <c r="S1018" i="171"/>
  <c r="S1022" i="171" s="1"/>
  <c r="S1023" i="171" s="1"/>
  <c r="S1025" i="171" s="1"/>
  <c r="S1036" i="171"/>
  <c r="G773" i="169"/>
  <c r="G1008" i="169"/>
  <c r="G1010" i="169" s="1"/>
  <c r="G969" i="169"/>
  <c r="R969" i="169" s="1"/>
  <c r="S25" i="170"/>
  <c r="R26" i="170"/>
  <c r="G997" i="214"/>
  <c r="G773" i="214"/>
  <c r="E21" i="6"/>
  <c r="M39" i="49"/>
  <c r="M41" i="49" s="1"/>
  <c r="Q1025" i="223"/>
  <c r="Q1007" i="223"/>
  <c r="Q1011" i="223" s="1"/>
  <c r="Q1012" i="223" s="1"/>
  <c r="Q1014" i="223" s="1"/>
  <c r="R774" i="170"/>
  <c r="S774" i="170" s="1"/>
  <c r="G777" i="170"/>
  <c r="G773" i="216"/>
  <c r="G997" i="216"/>
  <c r="Q1031" i="171"/>
  <c r="Q1033" i="171" s="1"/>
  <c r="Q1028" i="171"/>
  <c r="Q1037" i="171" s="1"/>
  <c r="Q1038" i="171" s="1"/>
  <c r="Q1040" i="171" s="1"/>
  <c r="Q1001" i="162"/>
  <c r="Q999" i="162"/>
  <c r="L1028" i="170"/>
  <c r="L1037" i="170" s="1"/>
  <c r="L1031" i="170"/>
  <c r="L1033" i="170" s="1"/>
  <c r="K999" i="162"/>
  <c r="K1001" i="162"/>
  <c r="F36" i="171"/>
  <c r="I45" i="171"/>
  <c r="I46" i="171" s="1"/>
  <c r="I43" i="171"/>
  <c r="I44" i="171" s="1"/>
  <c r="F774" i="223"/>
  <c r="F776" i="169"/>
  <c r="F777" i="169" s="1"/>
  <c r="J776" i="157"/>
  <c r="K776" i="157" s="1"/>
  <c r="N773" i="223"/>
  <c r="R34" i="174"/>
  <c r="S32" i="174"/>
  <c r="S34" i="174" s="1"/>
  <c r="H45" i="169"/>
  <c r="H46" i="169" s="1"/>
  <c r="H43" i="169"/>
  <c r="H44" i="169" s="1"/>
  <c r="H1025" i="214"/>
  <c r="H1007" i="214"/>
  <c r="H1011" i="214" s="1"/>
  <c r="H1012" i="214" s="1"/>
  <c r="H1014" i="214" s="1"/>
  <c r="H42" i="217"/>
  <c r="Q45" i="155"/>
  <c r="Q46" i="155" s="1"/>
  <c r="Q43" i="155"/>
  <c r="Q44" i="155" s="1"/>
  <c r="R869" i="160"/>
  <c r="G42" i="160"/>
  <c r="I1017" i="212"/>
  <c r="I1026" i="212" s="1"/>
  <c r="I1020" i="212"/>
  <c r="I1022" i="212" s="1"/>
  <c r="G997" i="212"/>
  <c r="G773" i="212"/>
  <c r="J25" i="166"/>
  <c r="J26" i="166" s="1"/>
  <c r="J30" i="166" s="1"/>
  <c r="G26" i="166"/>
  <c r="G30" i="166" s="1"/>
  <c r="H42" i="213"/>
  <c r="M45" i="155"/>
  <c r="M43" i="155"/>
  <c r="F766" i="213"/>
  <c r="K758" i="213"/>
  <c r="J25" i="212"/>
  <c r="J26" i="212" s="1"/>
  <c r="J30" i="212" s="1"/>
  <c r="G26" i="212"/>
  <c r="G30" i="212" s="1"/>
  <c r="J1036" i="170"/>
  <c r="J1018" i="170"/>
  <c r="J1022" i="170" s="1"/>
  <c r="J1023" i="170" s="1"/>
  <c r="J1025" i="170" s="1"/>
  <c r="O776" i="169"/>
  <c r="O774" i="223"/>
  <c r="R25" i="169"/>
  <c r="G26" i="169"/>
  <c r="G30" i="169" s="1"/>
  <c r="S25" i="155"/>
  <c r="R26" i="155"/>
  <c r="J25" i="214"/>
  <c r="J26" i="214" s="1"/>
  <c r="J30" i="214" s="1"/>
  <c r="G26" i="214"/>
  <c r="G30" i="214" s="1"/>
  <c r="J777" i="158"/>
  <c r="G36" i="158"/>
  <c r="G37" i="158" s="1"/>
  <c r="G39" i="158" s="1"/>
  <c r="J1013" i="169"/>
  <c r="H1036" i="155"/>
  <c r="H1018" i="155"/>
  <c r="H1022" i="155" s="1"/>
  <c r="H1023" i="155" s="1"/>
  <c r="H1025" i="155" s="1"/>
  <c r="G773" i="213"/>
  <c r="G997" i="213"/>
  <c r="G773" i="165"/>
  <c r="G997" i="165"/>
  <c r="H1020" i="211"/>
  <c r="H1022" i="211" s="1"/>
  <c r="H1017" i="211"/>
  <c r="H1026" i="211" s="1"/>
  <c r="H1028" i="170"/>
  <c r="H1037" i="170" s="1"/>
  <c r="H1031" i="170"/>
  <c r="H1033" i="170" s="1"/>
  <c r="J25" i="216"/>
  <c r="J26" i="216" s="1"/>
  <c r="J30" i="216" s="1"/>
  <c r="G26" i="216"/>
  <c r="G30" i="216" s="1"/>
  <c r="R777" i="161"/>
  <c r="G36" i="161"/>
  <c r="G37" i="161" s="1"/>
  <c r="G39" i="161" s="1"/>
  <c r="N1001" i="162"/>
  <c r="N999" i="162"/>
  <c r="M45" i="171"/>
  <c r="M46" i="171" s="1"/>
  <c r="M43" i="171"/>
  <c r="M44" i="171" s="1"/>
  <c r="I1001" i="162"/>
  <c r="I999" i="162"/>
  <c r="N776" i="169"/>
  <c r="N774" i="223"/>
  <c r="L1013" i="169"/>
  <c r="M45" i="169"/>
  <c r="M46" i="169" s="1"/>
  <c r="M43" i="169"/>
  <c r="M44" i="169" s="1"/>
  <c r="G773" i="211"/>
  <c r="G997" i="211"/>
  <c r="L773" i="223"/>
  <c r="I1002" i="164"/>
  <c r="G42" i="172"/>
  <c r="R867" i="172"/>
  <c r="H42" i="215"/>
  <c r="O45" i="155"/>
  <c r="O46" i="155" s="1"/>
  <c r="O43" i="155"/>
  <c r="O44" i="155" s="1"/>
  <c r="F766" i="165"/>
  <c r="K758" i="165"/>
  <c r="H42" i="214"/>
  <c r="N45" i="155"/>
  <c r="N46" i="155" s="1"/>
  <c r="N43" i="155"/>
  <c r="N44" i="155" s="1"/>
  <c r="K1030" i="160"/>
  <c r="K1039" i="160" s="1"/>
  <c r="K1040" i="160" s="1"/>
  <c r="K1042" i="160" s="1"/>
  <c r="K1033" i="160"/>
  <c r="K1035" i="160" s="1"/>
  <c r="G867" i="155"/>
  <c r="F45" i="155"/>
  <c r="M46" i="155" s="1"/>
  <c r="F43" i="155"/>
  <c r="L44" i="155" s="1"/>
  <c r="Q776" i="169"/>
  <c r="Q777" i="169" s="1"/>
  <c r="I1007" i="211"/>
  <c r="I1011" i="211" s="1"/>
  <c r="I1012" i="211" s="1"/>
  <c r="I1014" i="211" s="1"/>
  <c r="I1025" i="211"/>
  <c r="H1017" i="212"/>
  <c r="H1026" i="212" s="1"/>
  <c r="H1020" i="212"/>
  <c r="H1022" i="212" s="1"/>
  <c r="P999" i="162"/>
  <c r="P1001" i="162"/>
  <c r="O867" i="173"/>
  <c r="O42" i="173" s="1"/>
  <c r="P867" i="173"/>
  <c r="P42" i="173" s="1"/>
  <c r="N867" i="173"/>
  <c r="N42" i="173" s="1"/>
  <c r="M867" i="173"/>
  <c r="M42" i="173" s="1"/>
  <c r="J867" i="173"/>
  <c r="J42" i="173" s="1"/>
  <c r="I867" i="173"/>
  <c r="I42" i="173" s="1"/>
  <c r="K867" i="173"/>
  <c r="K42" i="173" s="1"/>
  <c r="H867" i="173"/>
  <c r="H42" i="173" s="1"/>
  <c r="L867" i="173"/>
  <c r="L42" i="173" s="1"/>
  <c r="Q867" i="173"/>
  <c r="Q42" i="173" s="1"/>
  <c r="F42" i="173"/>
  <c r="F43" i="169"/>
  <c r="F44" i="169" s="1"/>
  <c r="G1022" i="172"/>
  <c r="G1023" i="172" s="1"/>
  <c r="G1025" i="172" s="1"/>
  <c r="R1018" i="172"/>
  <c r="R1022" i="172" s="1"/>
  <c r="R1023" i="172" s="1"/>
  <c r="F766" i="214"/>
  <c r="K758" i="214"/>
  <c r="P773" i="223"/>
  <c r="J25" i="213"/>
  <c r="J26" i="213" s="1"/>
  <c r="J30" i="213" s="1"/>
  <c r="G26" i="213"/>
  <c r="G30" i="213" s="1"/>
  <c r="S1031" i="173"/>
  <c r="S1033" i="173" s="1"/>
  <c r="S1028" i="173"/>
  <c r="S1037" i="173" s="1"/>
  <c r="S1038" i="173" s="1"/>
  <c r="G773" i="215"/>
  <c r="G997" i="215"/>
  <c r="L1001" i="162"/>
  <c r="L999" i="162"/>
  <c r="J25" i="165"/>
  <c r="J26" i="165" s="1"/>
  <c r="J30" i="165" s="1"/>
  <c r="G26" i="165"/>
  <c r="G30" i="165" s="1"/>
  <c r="S1031" i="172"/>
  <c r="S1033" i="172" s="1"/>
  <c r="S1028" i="172"/>
  <c r="S1037" i="172" s="1"/>
  <c r="S1038" i="172" s="1"/>
  <c r="M773" i="223"/>
  <c r="F1020" i="160"/>
  <c r="F1024" i="160" s="1"/>
  <c r="F1025" i="160" s="1"/>
  <c r="F1027" i="160" s="1"/>
  <c r="F1038" i="160"/>
  <c r="G1022" i="173"/>
  <c r="G1023" i="173" s="1"/>
  <c r="G1025" i="173" s="1"/>
  <c r="R1018" i="173"/>
  <c r="R1022" i="173" s="1"/>
  <c r="R1023" i="173" s="1"/>
  <c r="N1036" i="170"/>
  <c r="N1018" i="170"/>
  <c r="N1022" i="170" s="1"/>
  <c r="N1023" i="170" s="1"/>
  <c r="N1025" i="170" s="1"/>
  <c r="S1028" i="155"/>
  <c r="S1037" i="155" s="1"/>
  <c r="S1038" i="155" s="1"/>
  <c r="S1031" i="155"/>
  <c r="S1033" i="155" s="1"/>
  <c r="O45" i="171"/>
  <c r="O46" i="171" s="1"/>
  <c r="O43" i="171"/>
  <c r="O44" i="171" s="1"/>
  <c r="G25" i="162"/>
  <c r="G770" i="162"/>
  <c r="F766" i="217"/>
  <c r="K758" i="217"/>
  <c r="Q45" i="169"/>
  <c r="Q46" i="169" s="1"/>
  <c r="Q43" i="169"/>
  <c r="Q44" i="169" s="1"/>
  <c r="J25" i="211"/>
  <c r="J26" i="211" s="1"/>
  <c r="J30" i="211" s="1"/>
  <c r="G26" i="211"/>
  <c r="G30" i="211" s="1"/>
  <c r="L776" i="169"/>
  <c r="L777" i="169" s="1"/>
  <c r="J51" i="49"/>
  <c r="J52" i="49" s="1"/>
  <c r="J54" i="49" s="1"/>
  <c r="J55" i="49" s="1"/>
  <c r="J38" i="49" s="1"/>
  <c r="J43" i="162"/>
  <c r="J44" i="162" s="1"/>
  <c r="S969" i="171"/>
  <c r="W969" i="171"/>
  <c r="J1001" i="162"/>
  <c r="J999" i="162"/>
  <c r="F766" i="164"/>
  <c r="K758" i="164"/>
  <c r="H42" i="212"/>
  <c r="L45" i="155"/>
  <c r="L43" i="155"/>
  <c r="H42" i="167"/>
  <c r="J45" i="155"/>
  <c r="J46" i="155" s="1"/>
  <c r="J43" i="155"/>
  <c r="J44" i="155" s="1"/>
  <c r="F766" i="212"/>
  <c r="K758" i="212"/>
  <c r="F1002" i="223"/>
  <c r="P774" i="223"/>
  <c r="S25" i="171"/>
  <c r="R26" i="171"/>
  <c r="E24" i="6"/>
  <c r="P39" i="49"/>
  <c r="P41" i="49" s="1"/>
  <c r="F766" i="211"/>
  <c r="K758" i="211"/>
  <c r="R36" i="174"/>
  <c r="S36" i="174" s="1"/>
  <c r="S777" i="174"/>
  <c r="I45" i="158"/>
  <c r="I46" i="158" s="1"/>
  <c r="I43" i="158"/>
  <c r="I44" i="158" s="1"/>
  <c r="H1002" i="164"/>
  <c r="L1002" i="223"/>
  <c r="P776" i="169"/>
  <c r="P777" i="169" s="1"/>
  <c r="J774" i="223"/>
  <c r="J25" i="215"/>
  <c r="J26" i="215" s="1"/>
  <c r="J30" i="215" s="1"/>
  <c r="G26" i="215"/>
  <c r="G30" i="215" s="1"/>
  <c r="L774" i="223"/>
  <c r="L1036" i="155"/>
  <c r="L1018" i="155"/>
  <c r="L1022" i="155" s="1"/>
  <c r="L1023" i="155" s="1"/>
  <c r="L1025" i="155" s="1"/>
  <c r="M776" i="169"/>
  <c r="M777" i="169" s="1"/>
  <c r="M774" i="223"/>
  <c r="J773" i="223"/>
  <c r="H1013" i="169"/>
  <c r="I881" i="157"/>
  <c r="I42" i="157"/>
  <c r="F867" i="170"/>
  <c r="J867" i="157"/>
  <c r="G997" i="217"/>
  <c r="G773" i="217"/>
  <c r="G867" i="171"/>
  <c r="F43" i="171"/>
  <c r="F44" i="171" s="1"/>
  <c r="F45" i="171"/>
  <c r="F46" i="171" s="1"/>
  <c r="R777" i="173"/>
  <c r="G36" i="173"/>
  <c r="G37" i="173" s="1"/>
  <c r="G39" i="173" s="1"/>
  <c r="R773" i="162"/>
  <c r="R997" i="162"/>
  <c r="R999" i="162" s="1"/>
  <c r="J45" i="169"/>
  <c r="J46" i="169" s="1"/>
  <c r="J43" i="169"/>
  <c r="J44" i="169" s="1"/>
  <c r="G1038" i="174"/>
  <c r="G1020" i="174"/>
  <c r="R1015" i="174"/>
  <c r="R1038" i="174" s="1"/>
  <c r="G882" i="158"/>
  <c r="H997" i="162"/>
  <c r="H773" i="162"/>
  <c r="R1013" i="155" l="1"/>
  <c r="R1036" i="155" s="1"/>
  <c r="H1027" i="165"/>
  <c r="H1029" i="165" s="1"/>
  <c r="N1017" i="223"/>
  <c r="N1026" i="223" s="1"/>
  <c r="N1027" i="223" s="1"/>
  <c r="H1017" i="167"/>
  <c r="H1026" i="167" s="1"/>
  <c r="H1027" i="167" s="1"/>
  <c r="H1029" i="167" s="1"/>
  <c r="E22" i="6"/>
  <c r="I1038" i="155"/>
  <c r="I1040" i="155" s="1"/>
  <c r="K1007" i="223"/>
  <c r="K1011" i="223" s="1"/>
  <c r="K1012" i="223" s="1"/>
  <c r="K1014" i="223" s="1"/>
  <c r="K1020" i="223" s="1"/>
  <c r="K1022" i="223" s="1"/>
  <c r="M1028" i="170"/>
  <c r="M1037" i="170" s="1"/>
  <c r="M1038" i="170" s="1"/>
  <c r="L1038" i="170"/>
  <c r="G1028" i="158"/>
  <c r="G1037" i="158" s="1"/>
  <c r="G1038" i="158" s="1"/>
  <c r="G1040" i="158" s="1"/>
  <c r="G1031" i="158"/>
  <c r="G1033" i="158" s="1"/>
  <c r="G1018" i="155"/>
  <c r="G1022" i="155" s="1"/>
  <c r="G1023" i="155" s="1"/>
  <c r="G1025" i="155" s="1"/>
  <c r="Q1031" i="155"/>
  <c r="Q1033" i="155" s="1"/>
  <c r="H1007" i="223"/>
  <c r="H1011" i="223" s="1"/>
  <c r="H1012" i="223" s="1"/>
  <c r="H1014" i="223" s="1"/>
  <c r="H1020" i="223" s="1"/>
  <c r="H1022" i="223" s="1"/>
  <c r="J1031" i="155"/>
  <c r="J1033" i="155" s="1"/>
  <c r="I1027" i="165"/>
  <c r="I1029" i="165" s="1"/>
  <c r="H1027" i="217"/>
  <c r="P1036" i="169"/>
  <c r="I1025" i="223"/>
  <c r="Q1036" i="169"/>
  <c r="H1017" i="215"/>
  <c r="H1026" i="215" s="1"/>
  <c r="H1027" i="215" s="1"/>
  <c r="H1029" i="215" s="1"/>
  <c r="H1027" i="212"/>
  <c r="M1038" i="155"/>
  <c r="M1040" i="155" s="1"/>
  <c r="E23" i="6"/>
  <c r="F23" i="6" s="1"/>
  <c r="I1027" i="215"/>
  <c r="I1029" i="215" s="1"/>
  <c r="H1027" i="211"/>
  <c r="H1029" i="211" s="1"/>
  <c r="S1040" i="160"/>
  <c r="K1038" i="155"/>
  <c r="K1040" i="155" s="1"/>
  <c r="O1031" i="155"/>
  <c r="O1033" i="155" s="1"/>
  <c r="I1027" i="212"/>
  <c r="I1029" i="212" s="1"/>
  <c r="G36" i="160"/>
  <c r="G37" i="160" s="1"/>
  <c r="G39" i="160" s="1"/>
  <c r="F1038" i="157"/>
  <c r="F1040" i="157" s="1"/>
  <c r="R1013" i="170"/>
  <c r="R1036" i="170" s="1"/>
  <c r="H1017" i="213"/>
  <c r="H1026" i="213" s="1"/>
  <c r="H1027" i="213" s="1"/>
  <c r="H1029" i="213" s="1"/>
  <c r="G1018" i="170"/>
  <c r="G1022" i="170" s="1"/>
  <c r="G1023" i="170" s="1"/>
  <c r="G1025" i="170" s="1"/>
  <c r="G1002" i="223"/>
  <c r="G1025" i="223" s="1"/>
  <c r="M1007" i="223"/>
  <c r="M1011" i="223" s="1"/>
  <c r="M1012" i="223" s="1"/>
  <c r="M1014" i="223" s="1"/>
  <c r="M1020" i="223" s="1"/>
  <c r="M1022" i="223" s="1"/>
  <c r="I1020" i="213"/>
  <c r="I1022" i="213" s="1"/>
  <c r="N1018" i="169"/>
  <c r="N1022" i="169" s="1"/>
  <c r="N1023" i="169" s="1"/>
  <c r="N1025" i="169" s="1"/>
  <c r="N1031" i="169" s="1"/>
  <c r="N1033" i="169" s="1"/>
  <c r="M1018" i="169"/>
  <c r="M1022" i="169" s="1"/>
  <c r="M1023" i="169" s="1"/>
  <c r="M1025" i="169" s="1"/>
  <c r="M1028" i="169" s="1"/>
  <c r="M1037" i="169" s="1"/>
  <c r="M1038" i="169" s="1"/>
  <c r="M1040" i="169" s="1"/>
  <c r="O1018" i="169"/>
  <c r="O1022" i="169" s="1"/>
  <c r="O1023" i="169" s="1"/>
  <c r="O1025" i="169" s="1"/>
  <c r="O1028" i="169" s="1"/>
  <c r="O1037" i="169" s="1"/>
  <c r="O1038" i="169" s="1"/>
  <c r="O1040" i="169" s="1"/>
  <c r="I1020" i="217"/>
  <c r="I1022" i="217" s="1"/>
  <c r="Q1002" i="162"/>
  <c r="Q1025" i="162" s="1"/>
  <c r="M1002" i="162"/>
  <c r="M1007" i="162" s="1"/>
  <c r="M1011" i="162" s="1"/>
  <c r="M1012" i="162" s="1"/>
  <c r="M1014" i="162" s="1"/>
  <c r="R36" i="160"/>
  <c r="R37" i="160" s="1"/>
  <c r="R39" i="160" s="1"/>
  <c r="S777" i="160"/>
  <c r="R867" i="169"/>
  <c r="R42" i="169" s="1"/>
  <c r="G43" i="169"/>
  <c r="G44" i="169" s="1"/>
  <c r="G1013" i="169"/>
  <c r="G1036" i="169" s="1"/>
  <c r="N1002" i="162"/>
  <c r="N1025" i="162" s="1"/>
  <c r="I884" i="159"/>
  <c r="O884" i="159" s="1"/>
  <c r="H1038" i="170"/>
  <c r="S1018" i="169"/>
  <c r="S1022" i="169" s="1"/>
  <c r="S1023" i="169" s="1"/>
  <c r="S1025" i="169" s="1"/>
  <c r="S1031" i="169" s="1"/>
  <c r="S1033" i="169" s="1"/>
  <c r="J776" i="223"/>
  <c r="J777" i="223" s="1"/>
  <c r="J36" i="223" s="1"/>
  <c r="O1002" i="162"/>
  <c r="O1025" i="162" s="1"/>
  <c r="K1002" i="162"/>
  <c r="K1025" i="162" s="1"/>
  <c r="L46" i="155"/>
  <c r="L1002" i="162"/>
  <c r="L1025" i="162" s="1"/>
  <c r="S1002" i="223"/>
  <c r="S1025" i="223" s="1"/>
  <c r="G777" i="216"/>
  <c r="P36" i="169"/>
  <c r="P37" i="169" s="1"/>
  <c r="P39" i="169" s="1"/>
  <c r="L36" i="169"/>
  <c r="L37" i="169" s="1"/>
  <c r="L39" i="169" s="1"/>
  <c r="G777" i="212"/>
  <c r="M36" i="169"/>
  <c r="M37" i="169" s="1"/>
  <c r="M39" i="169" s="1"/>
  <c r="G777" i="213"/>
  <c r="F36" i="169"/>
  <c r="G777" i="217"/>
  <c r="Q36" i="169"/>
  <c r="Q37" i="169" s="1"/>
  <c r="Q39" i="169" s="1"/>
  <c r="H1025" i="164"/>
  <c r="H1007" i="164"/>
  <c r="H1011" i="164" s="1"/>
  <c r="H1012" i="164" s="1"/>
  <c r="H1014" i="164" s="1"/>
  <c r="G867" i="173"/>
  <c r="H1017" i="214"/>
  <c r="H1026" i="214" s="1"/>
  <c r="H1027" i="214" s="1"/>
  <c r="H1020" i="214"/>
  <c r="H1022" i="214" s="1"/>
  <c r="K1018" i="169"/>
  <c r="K1022" i="169" s="1"/>
  <c r="K1023" i="169" s="1"/>
  <c r="K1025" i="169" s="1"/>
  <c r="K1036" i="169"/>
  <c r="I42" i="215"/>
  <c r="O45" i="161"/>
  <c r="O46" i="161" s="1"/>
  <c r="O43" i="161"/>
  <c r="O44" i="161" s="1"/>
  <c r="F45" i="161"/>
  <c r="F46" i="161" s="1"/>
  <c r="F43" i="161"/>
  <c r="F44" i="161" s="1"/>
  <c r="F43" i="223"/>
  <c r="F44" i="223" s="1"/>
  <c r="H774" i="162"/>
  <c r="H773" i="223"/>
  <c r="H1036" i="169"/>
  <c r="H1018" i="169"/>
  <c r="H1022" i="169" s="1"/>
  <c r="H1023" i="169" s="1"/>
  <c r="H1025" i="169" s="1"/>
  <c r="R30" i="171"/>
  <c r="S26" i="171"/>
  <c r="H45" i="212"/>
  <c r="H46" i="212" s="1"/>
  <c r="H43" i="212"/>
  <c r="H44" i="212" s="1"/>
  <c r="J773" i="215"/>
  <c r="G774" i="215"/>
  <c r="J774" i="215" s="1"/>
  <c r="F45" i="173"/>
  <c r="F46" i="173" s="1"/>
  <c r="F43" i="173"/>
  <c r="F44" i="173" s="1"/>
  <c r="N45" i="173"/>
  <c r="N46" i="173" s="1"/>
  <c r="N43" i="173"/>
  <c r="N44" i="173" s="1"/>
  <c r="G774" i="211"/>
  <c r="J774" i="211" s="1"/>
  <c r="J773" i="211"/>
  <c r="G1001" i="165"/>
  <c r="J1001" i="165" s="1"/>
  <c r="G999" i="165"/>
  <c r="R30" i="155"/>
  <c r="S26" i="155"/>
  <c r="H45" i="213"/>
  <c r="H46" i="213" s="1"/>
  <c r="H43" i="213"/>
  <c r="H44" i="213" s="1"/>
  <c r="R777" i="170"/>
  <c r="G36" i="170"/>
  <c r="G774" i="214"/>
  <c r="J774" i="214" s="1"/>
  <c r="J773" i="214"/>
  <c r="J45" i="159"/>
  <c r="J46" i="159" s="1"/>
  <c r="K42" i="159"/>
  <c r="J43" i="159"/>
  <c r="J44" i="159" s="1"/>
  <c r="R36" i="172"/>
  <c r="S36" i="172" s="1"/>
  <c r="S777" i="172"/>
  <c r="H45" i="166"/>
  <c r="H46" i="166" s="1"/>
  <c r="H43" i="166"/>
  <c r="H44" i="166" s="1"/>
  <c r="I42" i="167"/>
  <c r="G42" i="167" s="1"/>
  <c r="G43" i="167" s="1"/>
  <c r="G44" i="167" s="1"/>
  <c r="J45" i="161"/>
  <c r="J46" i="161" s="1"/>
  <c r="J43" i="161"/>
  <c r="J44" i="161" s="1"/>
  <c r="I42" i="216"/>
  <c r="G42" i="216" s="1"/>
  <c r="P45" i="161"/>
  <c r="P46" i="161" s="1"/>
  <c r="P43" i="161"/>
  <c r="P44" i="161" s="1"/>
  <c r="G36" i="171"/>
  <c r="G37" i="171" s="1"/>
  <c r="G39" i="171" s="1"/>
  <c r="R777" i="171"/>
  <c r="H1020" i="166"/>
  <c r="H1022" i="166" s="1"/>
  <c r="H1017" i="166"/>
  <c r="H1026" i="166" s="1"/>
  <c r="H1027" i="166" s="1"/>
  <c r="H1029" i="166" s="1"/>
  <c r="H45" i="165"/>
  <c r="H46" i="165" s="1"/>
  <c r="H43" i="165"/>
  <c r="H44" i="165" s="1"/>
  <c r="N1028" i="155"/>
  <c r="N1037" i="155" s="1"/>
  <c r="N1038" i="155" s="1"/>
  <c r="N1040" i="155" s="1"/>
  <c r="N1031" i="155"/>
  <c r="N1033" i="155" s="1"/>
  <c r="F24" i="6"/>
  <c r="F767" i="214"/>
  <c r="K766" i="214"/>
  <c r="K767" i="214" s="1"/>
  <c r="K770" i="214" s="1"/>
  <c r="K997" i="214" s="1"/>
  <c r="K766" i="165"/>
  <c r="F767" i="165"/>
  <c r="J1028" i="158"/>
  <c r="J1037" i="158" s="1"/>
  <c r="J1038" i="158" s="1"/>
  <c r="J1040" i="158" s="1"/>
  <c r="J1031" i="158"/>
  <c r="J1033" i="158" s="1"/>
  <c r="I1020" i="214"/>
  <c r="I1022" i="214" s="1"/>
  <c r="I1017" i="214"/>
  <c r="I1026" i="214" s="1"/>
  <c r="I1027" i="214" s="1"/>
  <c r="I1029" i="214" s="1"/>
  <c r="R34" i="160"/>
  <c r="S32" i="160"/>
  <c r="S34" i="160" s="1"/>
  <c r="R1025" i="173"/>
  <c r="G1028" i="173"/>
  <c r="G1037" i="173" s="1"/>
  <c r="G1038" i="173" s="1"/>
  <c r="G1040" i="173" s="1"/>
  <c r="G1031" i="173"/>
  <c r="G1033" i="173" s="1"/>
  <c r="R1025" i="172"/>
  <c r="G1028" i="172"/>
  <c r="G1037" i="172" s="1"/>
  <c r="G1038" i="172" s="1"/>
  <c r="G1031" i="172"/>
  <c r="G1033" i="172" s="1"/>
  <c r="Q46" i="173"/>
  <c r="Q45" i="173"/>
  <c r="Q43" i="173"/>
  <c r="Q44" i="173" s="1"/>
  <c r="P45" i="173"/>
  <c r="P46" i="173" s="1"/>
  <c r="P43" i="173"/>
  <c r="P44" i="173" s="1"/>
  <c r="R36" i="161"/>
  <c r="S777" i="161"/>
  <c r="G774" i="165"/>
  <c r="J774" i="165" s="1"/>
  <c r="J773" i="165"/>
  <c r="J1018" i="169"/>
  <c r="J1022" i="169" s="1"/>
  <c r="J1023" i="169" s="1"/>
  <c r="J1025" i="169" s="1"/>
  <c r="J1036" i="169"/>
  <c r="G999" i="214"/>
  <c r="G1001" i="214"/>
  <c r="J1001" i="214" s="1"/>
  <c r="S1028" i="171"/>
  <c r="S1037" i="171" s="1"/>
  <c r="S1038" i="171" s="1"/>
  <c r="S1031" i="171"/>
  <c r="S1033" i="171" s="1"/>
  <c r="G777" i="211"/>
  <c r="K36" i="169"/>
  <c r="K37" i="169" s="1"/>
  <c r="K39" i="169" s="1"/>
  <c r="F767" i="167"/>
  <c r="K766" i="167"/>
  <c r="K767" i="167" s="1"/>
  <c r="K770" i="167" s="1"/>
  <c r="K997" i="167" s="1"/>
  <c r="J773" i="166"/>
  <c r="G774" i="166"/>
  <c r="J774" i="166" s="1"/>
  <c r="Q1031" i="170"/>
  <c r="Q1033" i="170" s="1"/>
  <c r="Q1028" i="170"/>
  <c r="Q1037" i="170" s="1"/>
  <c r="Q1038" i="170" s="1"/>
  <c r="I42" i="217"/>
  <c r="Q45" i="161"/>
  <c r="Q46" i="161" s="1"/>
  <c r="Q43" i="161"/>
  <c r="Q44" i="161" s="1"/>
  <c r="I42" i="165"/>
  <c r="G42" i="165" s="1"/>
  <c r="H45" i="161"/>
  <c r="H46" i="161" s="1"/>
  <c r="H43" i="161"/>
  <c r="H44" i="161" s="1"/>
  <c r="I1017" i="166"/>
  <c r="I1026" i="166" s="1"/>
  <c r="I1027" i="166" s="1"/>
  <c r="I1029" i="166" s="1"/>
  <c r="I1020" i="166"/>
  <c r="I1022" i="166" s="1"/>
  <c r="E20" i="6"/>
  <c r="L39" i="49"/>
  <c r="L41" i="49" s="1"/>
  <c r="F19" i="6"/>
  <c r="S30" i="172"/>
  <c r="R867" i="171"/>
  <c r="G42" i="171"/>
  <c r="F767" i="212"/>
  <c r="K766" i="212"/>
  <c r="K767" i="212" s="1"/>
  <c r="K770" i="212" s="1"/>
  <c r="K997" i="212" s="1"/>
  <c r="G999" i="215"/>
  <c r="G1001" i="215"/>
  <c r="J1001" i="215" s="1"/>
  <c r="G999" i="211"/>
  <c r="G1001" i="211"/>
  <c r="J1001" i="211" s="1"/>
  <c r="J1031" i="170"/>
  <c r="J1033" i="170" s="1"/>
  <c r="J1028" i="170"/>
  <c r="J1037" i="170" s="1"/>
  <c r="J1038" i="170" s="1"/>
  <c r="J1020" i="223"/>
  <c r="J1022" i="223" s="1"/>
  <c r="J1017" i="223"/>
  <c r="J1026" i="223" s="1"/>
  <c r="J1027" i="223" s="1"/>
  <c r="J32" i="215"/>
  <c r="J34" i="215" s="1"/>
  <c r="F22" i="6"/>
  <c r="F767" i="164"/>
  <c r="K766" i="164"/>
  <c r="K767" i="164" s="1"/>
  <c r="K770" i="164" s="1"/>
  <c r="K997" i="164" s="1"/>
  <c r="E18" i="6"/>
  <c r="J39" i="49"/>
  <c r="J41" i="49" s="1"/>
  <c r="F767" i="217"/>
  <c r="K766" i="217"/>
  <c r="K767" i="217" s="1"/>
  <c r="K770" i="217" s="1"/>
  <c r="K997" i="217" s="1"/>
  <c r="Q1031" i="169"/>
  <c r="Q1033" i="169" s="1"/>
  <c r="Q1028" i="169"/>
  <c r="Q1037" i="169" s="1"/>
  <c r="L45" i="173"/>
  <c r="L46" i="173" s="1"/>
  <c r="L43" i="173"/>
  <c r="L44" i="173" s="1"/>
  <c r="O45" i="173"/>
  <c r="O46" i="173" s="1"/>
  <c r="O43" i="173"/>
  <c r="O44" i="173" s="1"/>
  <c r="M44" i="155"/>
  <c r="H45" i="215"/>
  <c r="H46" i="215" s="1"/>
  <c r="H43" i="215"/>
  <c r="H44" i="215" s="1"/>
  <c r="J32" i="166"/>
  <c r="J34" i="166" s="1"/>
  <c r="G45" i="160"/>
  <c r="G46" i="160" s="1"/>
  <c r="G43" i="160"/>
  <c r="G44" i="160" s="1"/>
  <c r="Q1017" i="223"/>
  <c r="Q1026" i="223" s="1"/>
  <c r="Q1027" i="223" s="1"/>
  <c r="Q1020" i="223"/>
  <c r="Q1022" i="223" s="1"/>
  <c r="G44" i="174"/>
  <c r="G46" i="174"/>
  <c r="G45" i="174"/>
  <c r="G43" i="174"/>
  <c r="G776" i="211"/>
  <c r="J776" i="211" s="1"/>
  <c r="K776" i="162"/>
  <c r="O1025" i="223"/>
  <c r="O1007" i="223"/>
  <c r="O1011" i="223" s="1"/>
  <c r="O1012" i="223" s="1"/>
  <c r="O1014" i="223" s="1"/>
  <c r="G1001" i="166"/>
  <c r="J1001" i="166" s="1"/>
  <c r="G999" i="166"/>
  <c r="F1018" i="169"/>
  <c r="F1022" i="169" s="1"/>
  <c r="F1023" i="169" s="1"/>
  <c r="F1025" i="169" s="1"/>
  <c r="F1036" i="169"/>
  <c r="I42" i="214"/>
  <c r="G42" i="214" s="1"/>
  <c r="G43" i="214" s="1"/>
  <c r="G44" i="214" s="1"/>
  <c r="N45" i="161"/>
  <c r="N46" i="161" s="1"/>
  <c r="N43" i="161"/>
  <c r="N44" i="161" s="1"/>
  <c r="G773" i="164"/>
  <c r="G997" i="164"/>
  <c r="P1031" i="170"/>
  <c r="P1033" i="170" s="1"/>
  <c r="P1028" i="170"/>
  <c r="P1037" i="170" s="1"/>
  <c r="P1038" i="170" s="1"/>
  <c r="H45" i="216"/>
  <c r="H46" i="216" s="1"/>
  <c r="H43" i="216"/>
  <c r="H44" i="216" s="1"/>
  <c r="J1018" i="157"/>
  <c r="J1022" i="157" s="1"/>
  <c r="J1023" i="157" s="1"/>
  <c r="G1022" i="157"/>
  <c r="G1023" i="157" s="1"/>
  <c r="G1025" i="157" s="1"/>
  <c r="H882" i="157"/>
  <c r="J881" i="157"/>
  <c r="K881" i="157" s="1"/>
  <c r="G882" i="157"/>
  <c r="J32" i="214"/>
  <c r="J34" i="214" s="1"/>
  <c r="G776" i="169"/>
  <c r="F776" i="162"/>
  <c r="F777" i="162" s="1"/>
  <c r="E17" i="6"/>
  <c r="I39" i="49"/>
  <c r="I41" i="49" s="1"/>
  <c r="H999" i="162"/>
  <c r="H1001" i="162"/>
  <c r="G1001" i="162" s="1"/>
  <c r="R1001" i="162" s="1"/>
  <c r="O882" i="158"/>
  <c r="J882" i="158"/>
  <c r="K882" i="158" s="1"/>
  <c r="G774" i="217"/>
  <c r="J774" i="217" s="1"/>
  <c r="J773" i="217"/>
  <c r="R36" i="173"/>
  <c r="S777" i="173"/>
  <c r="G999" i="217"/>
  <c r="G1001" i="217"/>
  <c r="J1001" i="217" s="1"/>
  <c r="J1002" i="162"/>
  <c r="G773" i="162"/>
  <c r="G774" i="162" s="1"/>
  <c r="G997" i="162"/>
  <c r="G999" i="162" s="1"/>
  <c r="P1028" i="169"/>
  <c r="P1037" i="169" s="1"/>
  <c r="P1031" i="169"/>
  <c r="P1033" i="169" s="1"/>
  <c r="H45" i="173"/>
  <c r="H46" i="173" s="1"/>
  <c r="H43" i="173"/>
  <c r="H44" i="173" s="1"/>
  <c r="F44" i="155"/>
  <c r="R42" i="172"/>
  <c r="S867" i="172"/>
  <c r="L1018" i="169"/>
  <c r="L1022" i="169" s="1"/>
  <c r="L1023" i="169" s="1"/>
  <c r="L1025" i="169" s="1"/>
  <c r="L1036" i="169"/>
  <c r="J32" i="216"/>
  <c r="J34" i="216" s="1"/>
  <c r="J32" i="212"/>
  <c r="J34" i="212" s="1"/>
  <c r="J773" i="212"/>
  <c r="G774" i="212"/>
  <c r="J774" i="212" s="1"/>
  <c r="R42" i="160"/>
  <c r="S869" i="160"/>
  <c r="R30" i="170"/>
  <c r="S26" i="170"/>
  <c r="R42" i="174"/>
  <c r="S869" i="174"/>
  <c r="H1020" i="216"/>
  <c r="H1022" i="216" s="1"/>
  <c r="H1017" i="216"/>
  <c r="H1026" i="216" s="1"/>
  <c r="H1027" i="216" s="1"/>
  <c r="H1029" i="216" s="1"/>
  <c r="F36" i="157"/>
  <c r="G777" i="157"/>
  <c r="P1031" i="155"/>
  <c r="P1033" i="155" s="1"/>
  <c r="P1028" i="155"/>
  <c r="P1037" i="155" s="1"/>
  <c r="P1038" i="155" s="1"/>
  <c r="P1040" i="155" s="1"/>
  <c r="S1025" i="162"/>
  <c r="S1007" i="162"/>
  <c r="S1011" i="162" s="1"/>
  <c r="S1012" i="162" s="1"/>
  <c r="S1014" i="162" s="1"/>
  <c r="R1027" i="161"/>
  <c r="G1033" i="161"/>
  <c r="G1035" i="161" s="1"/>
  <c r="G1030" i="161"/>
  <c r="G1039" i="161" s="1"/>
  <c r="G1040" i="161" s="1"/>
  <c r="G1042" i="161" s="1"/>
  <c r="I42" i="211"/>
  <c r="G42" i="211" s="1"/>
  <c r="G43" i="211" s="1"/>
  <c r="G44" i="211" s="1"/>
  <c r="K45" i="161"/>
  <c r="K46" i="161" s="1"/>
  <c r="K43" i="161"/>
  <c r="K44" i="161" s="1"/>
  <c r="I1020" i="223"/>
  <c r="I1022" i="223" s="1"/>
  <c r="I1017" i="223"/>
  <c r="I1026" i="223" s="1"/>
  <c r="J25" i="164"/>
  <c r="J26" i="164" s="1"/>
  <c r="J30" i="164" s="1"/>
  <c r="G26" i="164"/>
  <c r="G30" i="164" s="1"/>
  <c r="I1020" i="216"/>
  <c r="I1022" i="216" s="1"/>
  <c r="I1017" i="216"/>
  <c r="I1026" i="216" s="1"/>
  <c r="I1027" i="216" s="1"/>
  <c r="I1029" i="216" s="1"/>
  <c r="R777" i="155"/>
  <c r="G36" i="155"/>
  <c r="G37" i="155" s="1"/>
  <c r="G39" i="155" s="1"/>
  <c r="G1022" i="171"/>
  <c r="G1023" i="171" s="1"/>
  <c r="G1025" i="171" s="1"/>
  <c r="R1018" i="171"/>
  <c r="R1022" i="171" s="1"/>
  <c r="R1023" i="171" s="1"/>
  <c r="H43" i="162"/>
  <c r="H44" i="162" s="1"/>
  <c r="H51" i="49"/>
  <c r="H52" i="49" s="1"/>
  <c r="G999" i="167"/>
  <c r="G1001" i="167"/>
  <c r="J1001" i="167" s="1"/>
  <c r="H1028" i="155"/>
  <c r="H1037" i="155" s="1"/>
  <c r="H1038" i="155" s="1"/>
  <c r="H1040" i="155" s="1"/>
  <c r="H1031" i="155"/>
  <c r="H1033" i="155" s="1"/>
  <c r="J773" i="216"/>
  <c r="G774" i="216"/>
  <c r="J774" i="216" s="1"/>
  <c r="G774" i="169"/>
  <c r="R1020" i="174"/>
  <c r="R1024" i="174" s="1"/>
  <c r="R1025" i="174" s="1"/>
  <c r="G1024" i="174"/>
  <c r="G1025" i="174" s="1"/>
  <c r="G1027" i="174" s="1"/>
  <c r="J42" i="157"/>
  <c r="K867" i="157"/>
  <c r="G776" i="213"/>
  <c r="J776" i="213" s="1"/>
  <c r="M776" i="162"/>
  <c r="L776" i="162"/>
  <c r="L777" i="162" s="1"/>
  <c r="L36" i="162" s="1"/>
  <c r="L37" i="162" s="1"/>
  <c r="L39" i="162" s="1"/>
  <c r="G776" i="212"/>
  <c r="J776" i="212" s="1"/>
  <c r="G27" i="49"/>
  <c r="R25" i="162"/>
  <c r="G26" i="162"/>
  <c r="G30" i="162" s="1"/>
  <c r="N1028" i="170"/>
  <c r="N1037" i="170" s="1"/>
  <c r="N1038" i="170" s="1"/>
  <c r="N1031" i="170"/>
  <c r="N1033" i="170" s="1"/>
  <c r="J32" i="213"/>
  <c r="J34" i="213" s="1"/>
  <c r="K45" i="173"/>
  <c r="K46" i="173" s="1"/>
  <c r="K43" i="173"/>
  <c r="K44" i="173" s="1"/>
  <c r="I1020" i="211"/>
  <c r="I1022" i="211" s="1"/>
  <c r="I1017" i="211"/>
  <c r="I1026" i="211" s="1"/>
  <c r="I1027" i="211" s="1"/>
  <c r="I1029" i="211" s="1"/>
  <c r="G44" i="172"/>
  <c r="G46" i="172"/>
  <c r="G45" i="172"/>
  <c r="G43" i="172"/>
  <c r="S25" i="169"/>
  <c r="R26" i="169"/>
  <c r="G1001" i="212"/>
  <c r="J1001" i="212" s="1"/>
  <c r="G999" i="212"/>
  <c r="F767" i="215"/>
  <c r="K766" i="215"/>
  <c r="K767" i="215" s="1"/>
  <c r="K770" i="215" s="1"/>
  <c r="K997" i="215" s="1"/>
  <c r="I36" i="169"/>
  <c r="I37" i="169" s="1"/>
  <c r="I39" i="169" s="1"/>
  <c r="G777" i="166"/>
  <c r="I1018" i="169"/>
  <c r="I1022" i="169" s="1"/>
  <c r="I1023" i="169" s="1"/>
  <c r="I1025" i="169" s="1"/>
  <c r="I1036" i="169"/>
  <c r="R32" i="161"/>
  <c r="S30" i="161"/>
  <c r="R1015" i="160"/>
  <c r="R1038" i="160" s="1"/>
  <c r="G1020" i="160"/>
  <c r="G1038" i="160"/>
  <c r="I42" i="213"/>
  <c r="M45" i="161"/>
  <c r="M46" i="161" s="1"/>
  <c r="M43" i="161"/>
  <c r="M44" i="161" s="1"/>
  <c r="J36" i="159"/>
  <c r="K777" i="159"/>
  <c r="J32" i="167"/>
  <c r="J34" i="167" s="1"/>
  <c r="F767" i="166"/>
  <c r="K766" i="166"/>
  <c r="K767" i="166" s="1"/>
  <c r="K770" i="166" s="1"/>
  <c r="K997" i="166" s="1"/>
  <c r="O1031" i="170"/>
  <c r="O1033" i="170" s="1"/>
  <c r="O1028" i="170"/>
  <c r="O1037" i="170" s="1"/>
  <c r="O1038" i="170" s="1"/>
  <c r="J32" i="217"/>
  <c r="J34" i="217" s="1"/>
  <c r="S1031" i="170"/>
  <c r="S1033" i="170" s="1"/>
  <c r="S1028" i="170"/>
  <c r="S1037" i="170" s="1"/>
  <c r="S1038" i="170" s="1"/>
  <c r="H34" i="49"/>
  <c r="H36" i="49" s="1"/>
  <c r="H46" i="49"/>
  <c r="J773" i="167"/>
  <c r="G774" i="167"/>
  <c r="J774" i="167" s="1"/>
  <c r="S30" i="173"/>
  <c r="I45" i="173"/>
  <c r="I46" i="173" s="1"/>
  <c r="I43" i="173"/>
  <c r="I44" i="173" s="1"/>
  <c r="P1002" i="162"/>
  <c r="F46" i="155"/>
  <c r="H45" i="214"/>
  <c r="H46" i="214" s="1"/>
  <c r="H43" i="214"/>
  <c r="H44" i="214" s="1"/>
  <c r="I1025" i="164"/>
  <c r="I1007" i="164"/>
  <c r="I1011" i="164" s="1"/>
  <c r="I1012" i="164" s="1"/>
  <c r="I1014" i="164" s="1"/>
  <c r="N777" i="169"/>
  <c r="G776" i="214"/>
  <c r="J776" i="214" s="1"/>
  <c r="N776" i="162"/>
  <c r="N777" i="162" s="1"/>
  <c r="N36" i="162" s="1"/>
  <c r="N37" i="162" s="1"/>
  <c r="N39" i="162" s="1"/>
  <c r="G1001" i="213"/>
  <c r="J1001" i="213" s="1"/>
  <c r="G999" i="213"/>
  <c r="J36" i="158"/>
  <c r="J37" i="158" s="1"/>
  <c r="J39" i="158" s="1"/>
  <c r="K777" i="158"/>
  <c r="K36" i="158" s="1"/>
  <c r="K37" i="158" s="1"/>
  <c r="K39" i="158" s="1"/>
  <c r="K766" i="213"/>
  <c r="K767" i="213" s="1"/>
  <c r="K770" i="213" s="1"/>
  <c r="K997" i="213" s="1"/>
  <c r="F767" i="213"/>
  <c r="F37" i="171"/>
  <c r="F39" i="171" s="1"/>
  <c r="F21" i="6"/>
  <c r="W969" i="169"/>
  <c r="S969" i="169"/>
  <c r="I776" i="162"/>
  <c r="G776" i="166"/>
  <c r="J776" i="166" s="1"/>
  <c r="F25" i="6"/>
  <c r="I1020" i="167"/>
  <c r="I1022" i="167" s="1"/>
  <c r="I1017" i="167"/>
  <c r="I1026" i="167" s="1"/>
  <c r="I1027" i="167" s="1"/>
  <c r="I1029" i="167" s="1"/>
  <c r="H45" i="211"/>
  <c r="H46" i="211" s="1"/>
  <c r="H43" i="211"/>
  <c r="H44" i="211" s="1"/>
  <c r="I42" i="212"/>
  <c r="L45" i="161"/>
  <c r="L46" i="161" s="1"/>
  <c r="L43" i="161"/>
  <c r="L44" i="161" s="1"/>
  <c r="K766" i="216"/>
  <c r="K767" i="216" s="1"/>
  <c r="K770" i="216" s="1"/>
  <c r="K997" i="216" s="1"/>
  <c r="F767" i="216"/>
  <c r="R25" i="223"/>
  <c r="G26" i="223"/>
  <c r="G30" i="223" s="1"/>
  <c r="K1028" i="170"/>
  <c r="K1037" i="170" s="1"/>
  <c r="K1038" i="170" s="1"/>
  <c r="K1031" i="170"/>
  <c r="K1033" i="170" s="1"/>
  <c r="M45" i="173"/>
  <c r="M46" i="173" s="1"/>
  <c r="M43" i="173"/>
  <c r="M44" i="173" s="1"/>
  <c r="J36" i="169"/>
  <c r="J37" i="169" s="1"/>
  <c r="J39" i="169" s="1"/>
  <c r="G777" i="167"/>
  <c r="Q867" i="170"/>
  <c r="Q42" i="170" s="1"/>
  <c r="K867" i="170"/>
  <c r="K42" i="170" s="1"/>
  <c r="P867" i="170"/>
  <c r="P42" i="170" s="1"/>
  <c r="I867" i="170"/>
  <c r="I42" i="170" s="1"/>
  <c r="J867" i="170"/>
  <c r="J42" i="170" s="1"/>
  <c r="L867" i="170"/>
  <c r="L42" i="170" s="1"/>
  <c r="O867" i="170"/>
  <c r="O42" i="170" s="1"/>
  <c r="H867" i="170"/>
  <c r="H42" i="170" s="1"/>
  <c r="M867" i="170"/>
  <c r="M42" i="170" s="1"/>
  <c r="N867" i="170"/>
  <c r="N42" i="170" s="1"/>
  <c r="F42" i="170"/>
  <c r="L1031" i="155"/>
  <c r="L1033" i="155" s="1"/>
  <c r="L1028" i="155"/>
  <c r="L1037" i="155" s="1"/>
  <c r="L1038" i="155" s="1"/>
  <c r="L1040" i="155" s="1"/>
  <c r="G776" i="216"/>
  <c r="J776" i="216" s="1"/>
  <c r="P776" i="162"/>
  <c r="F767" i="211"/>
  <c r="K766" i="211"/>
  <c r="K767" i="211" s="1"/>
  <c r="K770" i="211" s="1"/>
  <c r="K997" i="211" s="1"/>
  <c r="F1025" i="223"/>
  <c r="F1007" i="223"/>
  <c r="F1011" i="223" s="1"/>
  <c r="F1012" i="223" s="1"/>
  <c r="F1014" i="223" s="1"/>
  <c r="H45" i="167"/>
  <c r="H46" i="167" s="1"/>
  <c r="H43" i="167"/>
  <c r="H44" i="167" s="1"/>
  <c r="F1030" i="160"/>
  <c r="F1039" i="160" s="1"/>
  <c r="F1040" i="160" s="1"/>
  <c r="F1042" i="160" s="1"/>
  <c r="F1033" i="160"/>
  <c r="F1035" i="160" s="1"/>
  <c r="I45" i="157"/>
  <c r="I46" i="157" s="1"/>
  <c r="I43" i="157"/>
  <c r="I44" i="157" s="1"/>
  <c r="L1025" i="223"/>
  <c r="L1007" i="223"/>
  <c r="L1011" i="223" s="1"/>
  <c r="L1012" i="223" s="1"/>
  <c r="L1014" i="223" s="1"/>
  <c r="J32" i="211"/>
  <c r="J34" i="211" s="1"/>
  <c r="J45" i="173"/>
  <c r="J46" i="173" s="1"/>
  <c r="J43" i="173"/>
  <c r="J44" i="173" s="1"/>
  <c r="Q776" i="162"/>
  <c r="G776" i="217"/>
  <c r="J776" i="217" s="1"/>
  <c r="R867" i="155"/>
  <c r="G42" i="155"/>
  <c r="I1002" i="162"/>
  <c r="J773" i="213"/>
  <c r="G774" i="213"/>
  <c r="J774" i="213" s="1"/>
  <c r="O777" i="169"/>
  <c r="G776" i="215"/>
  <c r="J776" i="215" s="1"/>
  <c r="O776" i="162"/>
  <c r="H45" i="217"/>
  <c r="H46" i="217" s="1"/>
  <c r="H43" i="217"/>
  <c r="H44" i="217" s="1"/>
  <c r="G999" i="216"/>
  <c r="G1001" i="216"/>
  <c r="J1001" i="216" s="1"/>
  <c r="P1025" i="223"/>
  <c r="P1007" i="223"/>
  <c r="P1011" i="223" s="1"/>
  <c r="P1012" i="223" s="1"/>
  <c r="P1014" i="223" s="1"/>
  <c r="G869" i="161"/>
  <c r="I42" i="166"/>
  <c r="I45" i="161"/>
  <c r="I46" i="161" s="1"/>
  <c r="I43" i="161"/>
  <c r="I44" i="161" s="1"/>
  <c r="J1027" i="159"/>
  <c r="G1033" i="159"/>
  <c r="G1035" i="159" s="1"/>
  <c r="G1030" i="159"/>
  <c r="G1039" i="159" s="1"/>
  <c r="G1040" i="159" s="1"/>
  <c r="G1042" i="159" s="1"/>
  <c r="F37" i="160"/>
  <c r="F39" i="160" s="1"/>
  <c r="H777" i="169"/>
  <c r="G776" i="165"/>
  <c r="J776" i="165" s="1"/>
  <c r="H776" i="162"/>
  <c r="H776" i="223" s="1"/>
  <c r="I1031" i="170"/>
  <c r="I1033" i="170" s="1"/>
  <c r="I1028" i="170"/>
  <c r="I1037" i="170" s="1"/>
  <c r="I1038" i="170" s="1"/>
  <c r="K1017" i="223" l="1"/>
  <c r="K1026" i="223" s="1"/>
  <c r="K1027" i="223" s="1"/>
  <c r="Q1038" i="169"/>
  <c r="Q1040" i="169" s="1"/>
  <c r="R1018" i="155"/>
  <c r="R1022" i="155" s="1"/>
  <c r="R1023" i="155" s="1"/>
  <c r="H1017" i="223"/>
  <c r="H1026" i="223" s="1"/>
  <c r="H1027" i="223" s="1"/>
  <c r="N1028" i="169"/>
  <c r="N1037" i="169" s="1"/>
  <c r="N1038" i="169" s="1"/>
  <c r="N1040" i="169" s="1"/>
  <c r="S867" i="169"/>
  <c r="P1038" i="169"/>
  <c r="P1040" i="169" s="1"/>
  <c r="O1007" i="162"/>
  <c r="O1011" i="162" s="1"/>
  <c r="O1012" i="162" s="1"/>
  <c r="O1014" i="162" s="1"/>
  <c r="O1020" i="162" s="1"/>
  <c r="O1022" i="162" s="1"/>
  <c r="I1027" i="223"/>
  <c r="M1017" i="223"/>
  <c r="M1026" i="223" s="1"/>
  <c r="M1027" i="223" s="1"/>
  <c r="S1028" i="169"/>
  <c r="S1037" i="169" s="1"/>
  <c r="S1038" i="169" s="1"/>
  <c r="L1007" i="162"/>
  <c r="L1011" i="162" s="1"/>
  <c r="L1012" i="162" s="1"/>
  <c r="L1014" i="162" s="1"/>
  <c r="L1017" i="162" s="1"/>
  <c r="L1026" i="162" s="1"/>
  <c r="L1027" i="162" s="1"/>
  <c r="N1007" i="162"/>
  <c r="N1011" i="162" s="1"/>
  <c r="N1012" i="162" s="1"/>
  <c r="N1014" i="162" s="1"/>
  <c r="N1017" i="162" s="1"/>
  <c r="N1026" i="162" s="1"/>
  <c r="N1027" i="162" s="1"/>
  <c r="Q1007" i="162"/>
  <c r="Q1011" i="162" s="1"/>
  <c r="Q1012" i="162" s="1"/>
  <c r="Q1014" i="162" s="1"/>
  <c r="G1007" i="223"/>
  <c r="G1011" i="223" s="1"/>
  <c r="G1012" i="223" s="1"/>
  <c r="M1025" i="162"/>
  <c r="O1031" i="169"/>
  <c r="O1033" i="169" s="1"/>
  <c r="G1018" i="169"/>
  <c r="R1018" i="169" s="1"/>
  <c r="R1022" i="169" s="1"/>
  <c r="R1023" i="169" s="1"/>
  <c r="S1007" i="223"/>
  <c r="S1011" i="223" s="1"/>
  <c r="S1012" i="223" s="1"/>
  <c r="S1014" i="223" s="1"/>
  <c r="S1020" i="223" s="1"/>
  <c r="S1022" i="223" s="1"/>
  <c r="J884" i="159"/>
  <c r="K884" i="159" s="1"/>
  <c r="R1018" i="170"/>
  <c r="R1022" i="170" s="1"/>
  <c r="R1023" i="170" s="1"/>
  <c r="M1031" i="169"/>
  <c r="M1033" i="169" s="1"/>
  <c r="R1002" i="223"/>
  <c r="R1025" i="223" s="1"/>
  <c r="R1013" i="169"/>
  <c r="R1036" i="169" s="1"/>
  <c r="S36" i="160"/>
  <c r="G1002" i="213"/>
  <c r="G1007" i="213" s="1"/>
  <c r="K1007" i="162"/>
  <c r="K1011" i="162" s="1"/>
  <c r="K1012" i="162" s="1"/>
  <c r="K1014" i="162" s="1"/>
  <c r="K1020" i="162" s="1"/>
  <c r="K1022" i="162" s="1"/>
  <c r="G773" i="223"/>
  <c r="G1002" i="212"/>
  <c r="G1025" i="212" s="1"/>
  <c r="G1002" i="216"/>
  <c r="G1007" i="216" s="1"/>
  <c r="G1002" i="211"/>
  <c r="G1025" i="211" s="1"/>
  <c r="N776" i="223"/>
  <c r="N777" i="223" s="1"/>
  <c r="N36" i="223" s="1"/>
  <c r="G1002" i="165"/>
  <c r="G1007" i="165" s="1"/>
  <c r="J42" i="165"/>
  <c r="G45" i="165"/>
  <c r="G46" i="165" s="1"/>
  <c r="G43" i="165"/>
  <c r="G44" i="165" s="1"/>
  <c r="M776" i="223"/>
  <c r="M777" i="223" s="1"/>
  <c r="M36" i="223" s="1"/>
  <c r="M777" i="162"/>
  <c r="M36" i="162" s="1"/>
  <c r="M37" i="162" s="1"/>
  <c r="M39" i="162" s="1"/>
  <c r="J42" i="216"/>
  <c r="G45" i="216"/>
  <c r="G46" i="216" s="1"/>
  <c r="G42" i="217"/>
  <c r="I45" i="217"/>
  <c r="I46" i="217" s="1"/>
  <c r="I43" i="217"/>
  <c r="I44" i="217" s="1"/>
  <c r="P1017" i="223"/>
  <c r="P1026" i="223" s="1"/>
  <c r="P1027" i="223" s="1"/>
  <c r="P1020" i="223"/>
  <c r="P1022" i="223" s="1"/>
  <c r="O46" i="170"/>
  <c r="O44" i="170"/>
  <c r="O45" i="170"/>
  <c r="O43" i="170"/>
  <c r="I45" i="212"/>
  <c r="I46" i="212" s="1"/>
  <c r="I43" i="212"/>
  <c r="I44" i="212" s="1"/>
  <c r="G43" i="162"/>
  <c r="G44" i="162" s="1"/>
  <c r="G51" i="49"/>
  <c r="G52" i="49" s="1"/>
  <c r="R774" i="169"/>
  <c r="S774" i="169" s="1"/>
  <c r="G774" i="223"/>
  <c r="L1031" i="169"/>
  <c r="L1033" i="169" s="1"/>
  <c r="L1028" i="169"/>
  <c r="L1037" i="169" s="1"/>
  <c r="L1038" i="169" s="1"/>
  <c r="L1040" i="169" s="1"/>
  <c r="G1002" i="217"/>
  <c r="H1002" i="162"/>
  <c r="I882" i="157"/>
  <c r="O882" i="157" s="1"/>
  <c r="G1002" i="166"/>
  <c r="I45" i="216"/>
  <c r="I46" i="216" s="1"/>
  <c r="I43" i="216"/>
  <c r="I44" i="216" s="1"/>
  <c r="R36" i="170"/>
  <c r="S36" i="170" s="1"/>
  <c r="S777" i="170"/>
  <c r="H777" i="162"/>
  <c r="H36" i="162" s="1"/>
  <c r="H37" i="162" s="1"/>
  <c r="H39" i="162" s="1"/>
  <c r="H774" i="223"/>
  <c r="H777" i="223" s="1"/>
  <c r="H36" i="223" s="1"/>
  <c r="F37" i="169"/>
  <c r="F39" i="169" s="1"/>
  <c r="H44" i="170"/>
  <c r="H46" i="170"/>
  <c r="H45" i="170"/>
  <c r="H43" i="170"/>
  <c r="J773" i="164"/>
  <c r="G774" i="164"/>
  <c r="J774" i="164" s="1"/>
  <c r="R42" i="171"/>
  <c r="R43" i="171" s="1"/>
  <c r="R44" i="171" s="1"/>
  <c r="S867" i="171"/>
  <c r="I1007" i="162"/>
  <c r="I1011" i="162" s="1"/>
  <c r="I1012" i="162" s="1"/>
  <c r="I1014" i="162" s="1"/>
  <c r="I1025" i="162"/>
  <c r="J42" i="167"/>
  <c r="G45" i="167"/>
  <c r="G46" i="167" s="1"/>
  <c r="L43" i="170"/>
  <c r="L46" i="170"/>
  <c r="L44" i="170"/>
  <c r="L45" i="170"/>
  <c r="I776" i="223"/>
  <c r="I777" i="223" s="1"/>
  <c r="I36" i="223" s="1"/>
  <c r="I777" i="162"/>
  <c r="I36" i="162" s="1"/>
  <c r="I37" i="162" s="1"/>
  <c r="I39" i="162" s="1"/>
  <c r="G1031" i="155"/>
  <c r="G1033" i="155" s="1"/>
  <c r="R1025" i="155"/>
  <c r="G1028" i="155"/>
  <c r="G1037" i="155" s="1"/>
  <c r="G1038" i="155" s="1"/>
  <c r="J42" i="214"/>
  <c r="G45" i="214"/>
  <c r="G46" i="214" s="1"/>
  <c r="G1024" i="160"/>
  <c r="G1025" i="160" s="1"/>
  <c r="G1027" i="160" s="1"/>
  <c r="R1020" i="160"/>
  <c r="R1024" i="160" s="1"/>
  <c r="R1025" i="160" s="1"/>
  <c r="I1031" i="169"/>
  <c r="I1033" i="169" s="1"/>
  <c r="I1028" i="169"/>
  <c r="I1037" i="169" s="1"/>
  <c r="I1038" i="169" s="1"/>
  <c r="I1040" i="169" s="1"/>
  <c r="R30" i="169"/>
  <c r="S26" i="169"/>
  <c r="S25" i="162"/>
  <c r="R26" i="162"/>
  <c r="K1001" i="217"/>
  <c r="K999" i="217"/>
  <c r="R45" i="169"/>
  <c r="R46" i="169" s="1"/>
  <c r="S42" i="169"/>
  <c r="K1001" i="214"/>
  <c r="K999" i="214"/>
  <c r="G36" i="213"/>
  <c r="G37" i="213" s="1"/>
  <c r="G39" i="213" s="1"/>
  <c r="J777" i="213"/>
  <c r="J36" i="213" s="1"/>
  <c r="J37" i="213" s="1"/>
  <c r="J39" i="213" s="1"/>
  <c r="J777" i="211"/>
  <c r="J36" i="211" s="1"/>
  <c r="J37" i="211" s="1"/>
  <c r="J39" i="211" s="1"/>
  <c r="G36" i="211"/>
  <c r="G37" i="211" s="1"/>
  <c r="G39" i="211" s="1"/>
  <c r="F25" i="165"/>
  <c r="K767" i="165"/>
  <c r="K770" i="165" s="1"/>
  <c r="K997" i="165" s="1"/>
  <c r="F770" i="165"/>
  <c r="O776" i="223"/>
  <c r="O777" i="223" s="1"/>
  <c r="O36" i="223" s="1"/>
  <c r="O777" i="162"/>
  <c r="O36" i="162" s="1"/>
  <c r="O37" i="162" s="1"/>
  <c r="O39" i="162" s="1"/>
  <c r="H42" i="164"/>
  <c r="G45" i="155"/>
  <c r="G46" i="155" s="1"/>
  <c r="G43" i="155"/>
  <c r="G44" i="155" s="1"/>
  <c r="F1020" i="223"/>
  <c r="F1022" i="223" s="1"/>
  <c r="F1017" i="223"/>
  <c r="F1026" i="223" s="1"/>
  <c r="F1027" i="223" s="1"/>
  <c r="F1029" i="223" s="1"/>
  <c r="G1014" i="223"/>
  <c r="J46" i="170"/>
  <c r="J44" i="170"/>
  <c r="J45" i="170"/>
  <c r="J43" i="170"/>
  <c r="G43" i="223"/>
  <c r="G44" i="223" s="1"/>
  <c r="F25" i="213"/>
  <c r="F770" i="213"/>
  <c r="K999" i="166"/>
  <c r="K1001" i="166"/>
  <c r="J777" i="166"/>
  <c r="J36" i="166" s="1"/>
  <c r="J37" i="166" s="1"/>
  <c r="J39" i="166" s="1"/>
  <c r="G36" i="166"/>
  <c r="G37" i="166" s="1"/>
  <c r="G39" i="166" s="1"/>
  <c r="R27" i="49"/>
  <c r="G28" i="49"/>
  <c r="G32" i="49" s="1"/>
  <c r="J45" i="157"/>
  <c r="J46" i="157" s="1"/>
  <c r="K42" i="157"/>
  <c r="J43" i="157"/>
  <c r="J44" i="157" s="1"/>
  <c r="I45" i="211"/>
  <c r="I46" i="211" s="1"/>
  <c r="I43" i="211"/>
  <c r="I44" i="211" s="1"/>
  <c r="R44" i="174"/>
  <c r="R46" i="174"/>
  <c r="R45" i="174"/>
  <c r="R43" i="174"/>
  <c r="S42" i="174"/>
  <c r="R44" i="172"/>
  <c r="R46" i="172"/>
  <c r="R45" i="172"/>
  <c r="S42" i="172"/>
  <c r="R37" i="173"/>
  <c r="R39" i="173" s="1"/>
  <c r="S36" i="173"/>
  <c r="F17" i="6"/>
  <c r="O1020" i="223"/>
  <c r="O1022" i="223" s="1"/>
  <c r="O1017" i="223"/>
  <c r="O1026" i="223" s="1"/>
  <c r="O1027" i="223" s="1"/>
  <c r="F25" i="217"/>
  <c r="F770" i="217"/>
  <c r="F25" i="214"/>
  <c r="F770" i="214"/>
  <c r="K44" i="159"/>
  <c r="K46" i="159"/>
  <c r="K45" i="159"/>
  <c r="K43" i="159"/>
  <c r="G42" i="212"/>
  <c r="R867" i="173"/>
  <c r="G42" i="173"/>
  <c r="H54" i="49"/>
  <c r="G54" i="49" s="1"/>
  <c r="R54" i="49" s="1"/>
  <c r="J1031" i="169"/>
  <c r="J1033" i="169" s="1"/>
  <c r="J1028" i="169"/>
  <c r="J1037" i="169" s="1"/>
  <c r="J1038" i="169" s="1"/>
  <c r="J1040" i="169" s="1"/>
  <c r="J1030" i="159"/>
  <c r="J1039" i="159" s="1"/>
  <c r="J1040" i="159" s="1"/>
  <c r="J1042" i="159" s="1"/>
  <c r="J1033" i="159"/>
  <c r="J1035" i="159" s="1"/>
  <c r="R42" i="155"/>
  <c r="R43" i="155" s="1"/>
  <c r="R44" i="155" s="1"/>
  <c r="S867" i="155"/>
  <c r="S35" i="49" s="1"/>
  <c r="S47" i="49" s="1"/>
  <c r="G867" i="170"/>
  <c r="I44" i="170"/>
  <c r="I46" i="170"/>
  <c r="I45" i="170"/>
  <c r="I43" i="170"/>
  <c r="S25" i="223"/>
  <c r="R26" i="223"/>
  <c r="J42" i="211"/>
  <c r="G45" i="211"/>
  <c r="G46" i="211" s="1"/>
  <c r="K1001" i="213"/>
  <c r="K999" i="213"/>
  <c r="P1025" i="162"/>
  <c r="P1007" i="162"/>
  <c r="P1011" i="162" s="1"/>
  <c r="P1012" i="162" s="1"/>
  <c r="P1014" i="162" s="1"/>
  <c r="F25" i="166"/>
  <c r="F770" i="166"/>
  <c r="L776" i="223"/>
  <c r="L777" i="223" s="1"/>
  <c r="L36" i="223" s="1"/>
  <c r="R1027" i="174"/>
  <c r="G1030" i="174"/>
  <c r="G1039" i="174" s="1"/>
  <c r="G1040" i="174" s="1"/>
  <c r="G1033" i="174"/>
  <c r="G1035" i="174" s="1"/>
  <c r="F776" i="223"/>
  <c r="F777" i="223" s="1"/>
  <c r="G1028" i="157"/>
  <c r="G1037" i="157" s="1"/>
  <c r="G1038" i="157" s="1"/>
  <c r="G1040" i="157" s="1"/>
  <c r="J1025" i="157"/>
  <c r="G1031" i="157"/>
  <c r="G1033" i="157" s="1"/>
  <c r="I45" i="214"/>
  <c r="I46" i="214" s="1"/>
  <c r="I43" i="214"/>
  <c r="I44" i="214" s="1"/>
  <c r="G1002" i="215"/>
  <c r="R43" i="172"/>
  <c r="G1002" i="214"/>
  <c r="R37" i="161"/>
  <c r="R39" i="161" s="1"/>
  <c r="S36" i="161"/>
  <c r="R1031" i="172"/>
  <c r="R1033" i="172" s="1"/>
  <c r="R1028" i="172"/>
  <c r="R1037" i="172" s="1"/>
  <c r="R1038" i="172" s="1"/>
  <c r="I45" i="167"/>
  <c r="I46" i="167" s="1"/>
  <c r="I43" i="167"/>
  <c r="I44" i="167" s="1"/>
  <c r="G42" i="215"/>
  <c r="I45" i="215"/>
  <c r="I46" i="215" s="1"/>
  <c r="I43" i="215"/>
  <c r="I44" i="215" s="1"/>
  <c r="H1020" i="164"/>
  <c r="H1022" i="164" s="1"/>
  <c r="H1017" i="164"/>
  <c r="H1026" i="164" s="1"/>
  <c r="H1027" i="164" s="1"/>
  <c r="G36" i="212"/>
  <c r="G37" i="212" s="1"/>
  <c r="G39" i="212" s="1"/>
  <c r="J777" i="212"/>
  <c r="J36" i="212" s="1"/>
  <c r="J37" i="212" s="1"/>
  <c r="J39" i="212" s="1"/>
  <c r="L1017" i="223"/>
  <c r="L1026" i="223" s="1"/>
  <c r="L1027" i="223" s="1"/>
  <c r="L1020" i="223"/>
  <c r="L1022" i="223" s="1"/>
  <c r="P44" i="170"/>
  <c r="P46" i="170"/>
  <c r="P45" i="170"/>
  <c r="P43" i="170"/>
  <c r="F25" i="216"/>
  <c r="F770" i="216"/>
  <c r="G777" i="214"/>
  <c r="N36" i="169"/>
  <c r="N37" i="169" s="1"/>
  <c r="N39" i="169" s="1"/>
  <c r="K999" i="215"/>
  <c r="K1001" i="215"/>
  <c r="G1028" i="171"/>
  <c r="G1037" i="171" s="1"/>
  <c r="G1038" i="171" s="1"/>
  <c r="G1040" i="171" s="1"/>
  <c r="R1025" i="171"/>
  <c r="G1031" i="171"/>
  <c r="G1033" i="171" s="1"/>
  <c r="S30" i="170"/>
  <c r="R1025" i="170"/>
  <c r="G1028" i="170"/>
  <c r="G1037" i="170" s="1"/>
  <c r="G1038" i="170" s="1"/>
  <c r="G1031" i="170"/>
  <c r="G1033" i="170" s="1"/>
  <c r="G1002" i="162"/>
  <c r="F36" i="162"/>
  <c r="K776" i="223"/>
  <c r="K777" i="223" s="1"/>
  <c r="K36" i="223" s="1"/>
  <c r="K777" i="162"/>
  <c r="K36" i="162" s="1"/>
  <c r="K37" i="162" s="1"/>
  <c r="K39" i="162" s="1"/>
  <c r="Q1020" i="162"/>
  <c r="Q1022" i="162" s="1"/>
  <c r="Q1017" i="162"/>
  <c r="Q1026" i="162" s="1"/>
  <c r="Q1027" i="162" s="1"/>
  <c r="F18" i="6"/>
  <c r="K999" i="212"/>
  <c r="K1001" i="212"/>
  <c r="I45" i="165"/>
  <c r="I46" i="165" s="1"/>
  <c r="I43" i="165"/>
  <c r="I44" i="165" s="1"/>
  <c r="K1001" i="167"/>
  <c r="K999" i="167"/>
  <c r="R36" i="171"/>
  <c r="S777" i="171"/>
  <c r="S30" i="155"/>
  <c r="S30" i="171"/>
  <c r="M1017" i="162"/>
  <c r="M1026" i="162" s="1"/>
  <c r="M1020" i="162"/>
  <c r="M1022" i="162" s="1"/>
  <c r="G42" i="161"/>
  <c r="R869" i="161"/>
  <c r="G42" i="213"/>
  <c r="I45" i="213"/>
  <c r="I46" i="213" s="1"/>
  <c r="I43" i="213"/>
  <c r="I44" i="213" s="1"/>
  <c r="F20" i="6"/>
  <c r="G777" i="215"/>
  <c r="O36" i="169"/>
  <c r="O37" i="169" s="1"/>
  <c r="O39" i="169" s="1"/>
  <c r="Q776" i="223"/>
  <c r="Q777" i="223" s="1"/>
  <c r="Q36" i="223" s="1"/>
  <c r="Q777" i="162"/>
  <c r="Q36" i="162" s="1"/>
  <c r="Q37" i="162" s="1"/>
  <c r="Q39" i="162" s="1"/>
  <c r="F25" i="211"/>
  <c r="F770" i="211"/>
  <c r="N44" i="170"/>
  <c r="N46" i="170"/>
  <c r="N45" i="170"/>
  <c r="N43" i="170"/>
  <c r="K46" i="170"/>
  <c r="K44" i="170"/>
  <c r="K45" i="170"/>
  <c r="K43" i="170"/>
  <c r="K999" i="216"/>
  <c r="K1001" i="216"/>
  <c r="I1017" i="164"/>
  <c r="I1026" i="164" s="1"/>
  <c r="I1027" i="164" s="1"/>
  <c r="I1029" i="164" s="1"/>
  <c r="I1020" i="164"/>
  <c r="I1022" i="164" s="1"/>
  <c r="R34" i="161"/>
  <c r="S32" i="161"/>
  <c r="S34" i="161" s="1"/>
  <c r="F25" i="215"/>
  <c r="F770" i="215"/>
  <c r="R1030" i="161"/>
  <c r="R1039" i="161" s="1"/>
  <c r="R1040" i="161" s="1"/>
  <c r="R1042" i="161" s="1"/>
  <c r="R1033" i="161"/>
  <c r="R1035" i="161" s="1"/>
  <c r="G36" i="157"/>
  <c r="G37" i="157" s="1"/>
  <c r="G39" i="157" s="1"/>
  <c r="J777" i="157"/>
  <c r="R774" i="162"/>
  <c r="S774" i="162" s="1"/>
  <c r="G777" i="169"/>
  <c r="G776" i="164"/>
  <c r="J776" i="164" s="1"/>
  <c r="G776" i="162"/>
  <c r="R776" i="162" s="1"/>
  <c r="S776" i="162" s="1"/>
  <c r="R776" i="169"/>
  <c r="S776" i="169" s="1"/>
  <c r="F1031" i="169"/>
  <c r="F1033" i="169" s="1"/>
  <c r="F1028" i="169"/>
  <c r="F1037" i="169" s="1"/>
  <c r="F1038" i="169" s="1"/>
  <c r="F1040" i="169" s="1"/>
  <c r="G43" i="216"/>
  <c r="G44" i="216" s="1"/>
  <c r="K1001" i="164"/>
  <c r="K999" i="164"/>
  <c r="F25" i="212"/>
  <c r="F770" i="212"/>
  <c r="F25" i="167"/>
  <c r="F770" i="167"/>
  <c r="H1031" i="169"/>
  <c r="H1033" i="169" s="1"/>
  <c r="H1028" i="169"/>
  <c r="H1037" i="169" s="1"/>
  <c r="H1038" i="169" s="1"/>
  <c r="H1040" i="169" s="1"/>
  <c r="K1028" i="169"/>
  <c r="K1037" i="169" s="1"/>
  <c r="K1038" i="169" s="1"/>
  <c r="K1040" i="169" s="1"/>
  <c r="K1031" i="169"/>
  <c r="K1033" i="169" s="1"/>
  <c r="G36" i="167"/>
  <c r="G37" i="167" s="1"/>
  <c r="G39" i="167" s="1"/>
  <c r="J777" i="167"/>
  <c r="J36" i="167" s="1"/>
  <c r="J37" i="167" s="1"/>
  <c r="J39" i="167" s="1"/>
  <c r="J37" i="159"/>
  <c r="J39" i="159" s="1"/>
  <c r="K36" i="159"/>
  <c r="K37" i="159" s="1"/>
  <c r="K39" i="159" s="1"/>
  <c r="K999" i="211"/>
  <c r="K1001" i="211"/>
  <c r="F45" i="170"/>
  <c r="F46" i="170" s="1"/>
  <c r="F43" i="170"/>
  <c r="F44" i="170" s="1"/>
  <c r="H36" i="169"/>
  <c r="H37" i="169" s="1"/>
  <c r="H39" i="169" s="1"/>
  <c r="G777" i="165"/>
  <c r="I45" i="166"/>
  <c r="I46" i="166" s="1"/>
  <c r="I43" i="166"/>
  <c r="I44" i="166" s="1"/>
  <c r="P776" i="223"/>
  <c r="P777" i="223" s="1"/>
  <c r="P36" i="223" s="1"/>
  <c r="P777" i="162"/>
  <c r="P36" i="162" s="1"/>
  <c r="P37" i="162" s="1"/>
  <c r="P39" i="162" s="1"/>
  <c r="M46" i="170"/>
  <c r="M44" i="170"/>
  <c r="M45" i="170"/>
  <c r="M43" i="170"/>
  <c r="Q44" i="170"/>
  <c r="Q46" i="170"/>
  <c r="Q45" i="170"/>
  <c r="Q43" i="170"/>
  <c r="G1002" i="167"/>
  <c r="R36" i="155"/>
  <c r="S777" i="155"/>
  <c r="S1020" i="162"/>
  <c r="S1022" i="162" s="1"/>
  <c r="S1017" i="162"/>
  <c r="S1026" i="162" s="1"/>
  <c r="S1027" i="162" s="1"/>
  <c r="F37" i="157"/>
  <c r="F39" i="157" s="1"/>
  <c r="R45" i="160"/>
  <c r="R46" i="160" s="1"/>
  <c r="S42" i="160"/>
  <c r="R43" i="160"/>
  <c r="R44" i="160" s="1"/>
  <c r="J1007" i="162"/>
  <c r="J1011" i="162" s="1"/>
  <c r="J1012" i="162" s="1"/>
  <c r="J1014" i="162" s="1"/>
  <c r="J1025" i="162"/>
  <c r="G1001" i="164"/>
  <c r="J1001" i="164" s="1"/>
  <c r="G999" i="164"/>
  <c r="N1020" i="162"/>
  <c r="N1022" i="162" s="1"/>
  <c r="F25" i="164"/>
  <c r="F770" i="164"/>
  <c r="G45" i="171"/>
  <c r="G46" i="171" s="1"/>
  <c r="G43" i="171"/>
  <c r="G44" i="171" s="1"/>
  <c r="R1031" i="173"/>
  <c r="R1033" i="173" s="1"/>
  <c r="R1028" i="173"/>
  <c r="R1037" i="173" s="1"/>
  <c r="R1038" i="173" s="1"/>
  <c r="R1040" i="173" s="1"/>
  <c r="G42" i="166"/>
  <c r="J777" i="217"/>
  <c r="J36" i="217" s="1"/>
  <c r="J37" i="217" s="1"/>
  <c r="J39" i="217" s="1"/>
  <c r="G36" i="217"/>
  <c r="G37" i="217" s="1"/>
  <c r="G39" i="217" s="1"/>
  <c r="J777" i="216"/>
  <c r="J36" i="216" s="1"/>
  <c r="J37" i="216" s="1"/>
  <c r="J39" i="216" s="1"/>
  <c r="G36" i="216"/>
  <c r="G37" i="216" s="1"/>
  <c r="G39" i="216" s="1"/>
  <c r="O1017" i="162" l="1"/>
  <c r="O1026" i="162" s="1"/>
  <c r="O1027" i="162" s="1"/>
  <c r="O1029" i="162" s="1"/>
  <c r="L1020" i="162"/>
  <c r="L1022" i="162" s="1"/>
  <c r="R1007" i="223"/>
  <c r="R1011" i="223" s="1"/>
  <c r="R1012" i="223" s="1"/>
  <c r="G1007" i="211"/>
  <c r="M1027" i="162"/>
  <c r="M1029" i="162" s="1"/>
  <c r="K1017" i="162"/>
  <c r="K1026" i="162" s="1"/>
  <c r="K1027" i="162" s="1"/>
  <c r="K1029" i="162" s="1"/>
  <c r="S1017" i="223"/>
  <c r="S1026" i="223" s="1"/>
  <c r="S1027" i="223" s="1"/>
  <c r="S1029" i="223" s="1"/>
  <c r="G1022" i="169"/>
  <c r="G1023" i="169" s="1"/>
  <c r="G1025" i="169" s="1"/>
  <c r="R1025" i="169" s="1"/>
  <c r="G1025" i="216"/>
  <c r="G1025" i="213"/>
  <c r="J1002" i="216"/>
  <c r="J1025" i="216" s="1"/>
  <c r="J1002" i="213"/>
  <c r="J1025" i="213" s="1"/>
  <c r="G1007" i="212"/>
  <c r="G1011" i="212" s="1"/>
  <c r="G1012" i="212" s="1"/>
  <c r="G1014" i="212" s="1"/>
  <c r="J1002" i="212"/>
  <c r="J1025" i="212" s="1"/>
  <c r="J1002" i="211"/>
  <c r="J1025" i="211" s="1"/>
  <c r="K1002" i="164"/>
  <c r="K1025" i="164" s="1"/>
  <c r="G1002" i="164"/>
  <c r="J1002" i="164" s="1"/>
  <c r="J1025" i="164" s="1"/>
  <c r="G1025" i="165"/>
  <c r="K1002" i="215"/>
  <c r="K1007" i="215" s="1"/>
  <c r="K1011" i="215" s="1"/>
  <c r="K1012" i="215" s="1"/>
  <c r="K1014" i="215" s="1"/>
  <c r="K1002" i="211"/>
  <c r="K1025" i="211" s="1"/>
  <c r="J1002" i="165"/>
  <c r="J1025" i="165" s="1"/>
  <c r="G776" i="223"/>
  <c r="R776" i="223" s="1"/>
  <c r="S776" i="223" s="1"/>
  <c r="K1002" i="216"/>
  <c r="K1025" i="216" s="1"/>
  <c r="H55" i="49"/>
  <c r="H38" i="49" s="1"/>
  <c r="H39" i="49" s="1"/>
  <c r="H41" i="49" s="1"/>
  <c r="K1002" i="214"/>
  <c r="K1025" i="214" s="1"/>
  <c r="K1002" i="166"/>
  <c r="K1007" i="166" s="1"/>
  <c r="K1011" i="166" s="1"/>
  <c r="K1012" i="166" s="1"/>
  <c r="K1014" i="166" s="1"/>
  <c r="J1017" i="162"/>
  <c r="J1026" i="162" s="1"/>
  <c r="J1027" i="162" s="1"/>
  <c r="J1029" i="162" s="1"/>
  <c r="J1020" i="162"/>
  <c r="J1022" i="162" s="1"/>
  <c r="F773" i="164"/>
  <c r="F997" i="164"/>
  <c r="R37" i="155"/>
  <c r="R39" i="155" s="1"/>
  <c r="S36" i="155"/>
  <c r="R777" i="169"/>
  <c r="G36" i="169"/>
  <c r="G37" i="169" s="1"/>
  <c r="G39" i="169" s="1"/>
  <c r="G777" i="164"/>
  <c r="F773" i="215"/>
  <c r="F997" i="215"/>
  <c r="F773" i="211"/>
  <c r="F997" i="211"/>
  <c r="G42" i="170"/>
  <c r="R867" i="170"/>
  <c r="S46" i="174"/>
  <c r="S44" i="174"/>
  <c r="S45" i="174"/>
  <c r="S43" i="174"/>
  <c r="K45" i="157"/>
  <c r="K46" i="157" s="1"/>
  <c r="K43" i="157"/>
  <c r="K44" i="157" s="1"/>
  <c r="F997" i="213"/>
  <c r="F773" i="213"/>
  <c r="R1014" i="223"/>
  <c r="G1020" i="223"/>
  <c r="G1022" i="223" s="1"/>
  <c r="G1017" i="223"/>
  <c r="G1026" i="223" s="1"/>
  <c r="G1027" i="223" s="1"/>
  <c r="G1029" i="223" s="1"/>
  <c r="F997" i="165"/>
  <c r="F773" i="165"/>
  <c r="R30" i="162"/>
  <c r="S26" i="162"/>
  <c r="I1017" i="162"/>
  <c r="I1026" i="162" s="1"/>
  <c r="I1027" i="162" s="1"/>
  <c r="I1029" i="162" s="1"/>
  <c r="I1020" i="162"/>
  <c r="I1022" i="162" s="1"/>
  <c r="J882" i="157"/>
  <c r="K882" i="157" s="1"/>
  <c r="G1025" i="166"/>
  <c r="J1002" i="166"/>
  <c r="J1025" i="166" s="1"/>
  <c r="G1007" i="166"/>
  <c r="J42" i="217"/>
  <c r="G45" i="217"/>
  <c r="G46" i="217" s="1"/>
  <c r="G43" i="217"/>
  <c r="G44" i="217" s="1"/>
  <c r="K25" i="164"/>
  <c r="K26" i="164" s="1"/>
  <c r="F26" i="164"/>
  <c r="F30" i="164" s="1"/>
  <c r="S46" i="160"/>
  <c r="S44" i="160"/>
  <c r="S45" i="160"/>
  <c r="S43" i="160"/>
  <c r="J1002" i="167"/>
  <c r="J1025" i="167" s="1"/>
  <c r="G1025" i="167"/>
  <c r="G1007" i="167"/>
  <c r="G36" i="165"/>
  <c r="G37" i="165" s="1"/>
  <c r="G39" i="165" s="1"/>
  <c r="J777" i="165"/>
  <c r="J36" i="165" s="1"/>
  <c r="J37" i="165" s="1"/>
  <c r="J39" i="165" s="1"/>
  <c r="G777" i="162"/>
  <c r="K25" i="215"/>
  <c r="K26" i="215" s="1"/>
  <c r="F26" i="215"/>
  <c r="F30" i="215" s="1"/>
  <c r="K25" i="211"/>
  <c r="K26" i="211" s="1"/>
  <c r="F26" i="211"/>
  <c r="F30" i="211" s="1"/>
  <c r="K42" i="211"/>
  <c r="J45" i="211"/>
  <c r="J46" i="211" s="1"/>
  <c r="J43" i="211"/>
  <c r="J44" i="211" s="1"/>
  <c r="K25" i="213"/>
  <c r="K26" i="213" s="1"/>
  <c r="F26" i="213"/>
  <c r="F30" i="213" s="1"/>
  <c r="K999" i="165"/>
  <c r="K1001" i="165"/>
  <c r="S46" i="169"/>
  <c r="S44" i="169"/>
  <c r="S45" i="169"/>
  <c r="K42" i="214"/>
  <c r="J45" i="214"/>
  <c r="J46" i="214" s="1"/>
  <c r="J43" i="214"/>
  <c r="J44" i="214" s="1"/>
  <c r="R52" i="49"/>
  <c r="G55" i="49"/>
  <c r="K42" i="216"/>
  <c r="J45" i="216"/>
  <c r="J46" i="216" s="1"/>
  <c r="J43" i="216"/>
  <c r="J44" i="216" s="1"/>
  <c r="R1030" i="174"/>
  <c r="R1039" i="174" s="1"/>
  <c r="R1040" i="174" s="1"/>
  <c r="R1033" i="174"/>
  <c r="R1035" i="174" s="1"/>
  <c r="R1027" i="160"/>
  <c r="G1030" i="160"/>
  <c r="G1039" i="160" s="1"/>
  <c r="G1040" i="160" s="1"/>
  <c r="G1042" i="160" s="1"/>
  <c r="G1033" i="160"/>
  <c r="G1035" i="160" s="1"/>
  <c r="J1007" i="165"/>
  <c r="J1011" i="165" s="1"/>
  <c r="J1012" i="165" s="1"/>
  <c r="G1011" i="165"/>
  <c r="G1012" i="165" s="1"/>
  <c r="G1014" i="165" s="1"/>
  <c r="J42" i="213"/>
  <c r="G45" i="213"/>
  <c r="G46" i="213" s="1"/>
  <c r="G43" i="213"/>
  <c r="G44" i="213" s="1"/>
  <c r="K1002" i="212"/>
  <c r="F37" i="162"/>
  <c r="F39" i="162" s="1"/>
  <c r="J1028" i="157"/>
  <c r="J1037" i="157" s="1"/>
  <c r="J1038" i="157" s="1"/>
  <c r="J1040" i="157" s="1"/>
  <c r="J1031" i="157"/>
  <c r="J1033" i="157" s="1"/>
  <c r="F997" i="166"/>
  <c r="F773" i="166"/>
  <c r="R30" i="223"/>
  <c r="S26" i="223"/>
  <c r="R45" i="155"/>
  <c r="R46" i="155" s="1"/>
  <c r="S42" i="155"/>
  <c r="F997" i="214"/>
  <c r="F773" i="214"/>
  <c r="G34" i="49"/>
  <c r="G36" i="49" s="1"/>
  <c r="G46" i="49"/>
  <c r="K25" i="165"/>
  <c r="K26" i="165" s="1"/>
  <c r="F26" i="165"/>
  <c r="F30" i="165" s="1"/>
  <c r="R45" i="171"/>
  <c r="R46" i="171" s="1"/>
  <c r="S42" i="171"/>
  <c r="J1007" i="213"/>
  <c r="J1011" i="213" s="1"/>
  <c r="J1012" i="213" s="1"/>
  <c r="G1011" i="213"/>
  <c r="G1012" i="213" s="1"/>
  <c r="G1014" i="213" s="1"/>
  <c r="H1007" i="162"/>
  <c r="H1011" i="162" s="1"/>
  <c r="H1012" i="162" s="1"/>
  <c r="H1014" i="162" s="1"/>
  <c r="H1025" i="162"/>
  <c r="J42" i="166"/>
  <c r="G45" i="166"/>
  <c r="G46" i="166" s="1"/>
  <c r="G43" i="166"/>
  <c r="G44" i="166" s="1"/>
  <c r="F997" i="167"/>
  <c r="F773" i="167"/>
  <c r="J36" i="157"/>
  <c r="K777" i="157"/>
  <c r="R42" i="161"/>
  <c r="S869" i="161"/>
  <c r="G1007" i="162"/>
  <c r="G1025" i="162"/>
  <c r="R1002" i="162"/>
  <c r="R1025" i="162" s="1"/>
  <c r="J777" i="214"/>
  <c r="J36" i="214" s="1"/>
  <c r="J37" i="214" s="1"/>
  <c r="J39" i="214" s="1"/>
  <c r="G36" i="214"/>
  <c r="G37" i="214" s="1"/>
  <c r="G39" i="214" s="1"/>
  <c r="K25" i="166"/>
  <c r="K26" i="166" s="1"/>
  <c r="F26" i="166"/>
  <c r="F30" i="166" s="1"/>
  <c r="G45" i="173"/>
  <c r="G46" i="173" s="1"/>
  <c r="G43" i="173"/>
  <c r="G44" i="173" s="1"/>
  <c r="K25" i="214"/>
  <c r="K26" i="214" s="1"/>
  <c r="F26" i="214"/>
  <c r="F30" i="214" s="1"/>
  <c r="S27" i="49"/>
  <c r="S28" i="49" s="1"/>
  <c r="S32" i="49" s="1"/>
  <c r="R28" i="49"/>
  <c r="R32" i="49" s="1"/>
  <c r="R43" i="169"/>
  <c r="R44" i="169" s="1"/>
  <c r="S30" i="169"/>
  <c r="S43" i="169" s="1"/>
  <c r="R1028" i="155"/>
  <c r="R1037" i="155" s="1"/>
  <c r="R1038" i="155" s="1"/>
  <c r="R1031" i="155"/>
  <c r="R1033" i="155" s="1"/>
  <c r="G1025" i="217"/>
  <c r="J1002" i="217"/>
  <c r="J1025" i="217" s="1"/>
  <c r="G1007" i="217"/>
  <c r="K25" i="167"/>
  <c r="K26" i="167" s="1"/>
  <c r="F26" i="167"/>
  <c r="F30" i="167" s="1"/>
  <c r="I42" i="164"/>
  <c r="G42" i="164" s="1"/>
  <c r="G45" i="161"/>
  <c r="G46" i="161" s="1"/>
  <c r="G43" i="161"/>
  <c r="G44" i="161" s="1"/>
  <c r="R37" i="171"/>
  <c r="R39" i="171" s="1"/>
  <c r="S36" i="171"/>
  <c r="R1031" i="171"/>
  <c r="R1033" i="171" s="1"/>
  <c r="R1028" i="171"/>
  <c r="R1037" i="171" s="1"/>
  <c r="R1038" i="171" s="1"/>
  <c r="R1040" i="171" s="1"/>
  <c r="F773" i="216"/>
  <c r="F997" i="216"/>
  <c r="G1025" i="214"/>
  <c r="J1002" i="214"/>
  <c r="J1025" i="214" s="1"/>
  <c r="G1007" i="214"/>
  <c r="F36" i="223"/>
  <c r="P1017" i="162"/>
  <c r="P1026" i="162" s="1"/>
  <c r="P1027" i="162" s="1"/>
  <c r="P1029" i="162" s="1"/>
  <c r="P1020" i="162"/>
  <c r="P1022" i="162" s="1"/>
  <c r="R42" i="173"/>
  <c r="S867" i="173"/>
  <c r="F997" i="217"/>
  <c r="F773" i="217"/>
  <c r="S43" i="172"/>
  <c r="S46" i="172"/>
  <c r="S44" i="172"/>
  <c r="S45" i="172"/>
  <c r="K42" i="167"/>
  <c r="J45" i="167"/>
  <c r="J46" i="167" s="1"/>
  <c r="J43" i="167"/>
  <c r="J44" i="167" s="1"/>
  <c r="G36" i="215"/>
  <c r="G37" i="215" s="1"/>
  <c r="G39" i="215" s="1"/>
  <c r="J777" i="215"/>
  <c r="J36" i="215" s="1"/>
  <c r="J37" i="215" s="1"/>
  <c r="J39" i="215" s="1"/>
  <c r="K1002" i="167"/>
  <c r="K25" i="216"/>
  <c r="K26" i="216" s="1"/>
  <c r="F26" i="216"/>
  <c r="F30" i="216" s="1"/>
  <c r="J42" i="215"/>
  <c r="G45" i="215"/>
  <c r="G46" i="215" s="1"/>
  <c r="G43" i="215"/>
  <c r="G44" i="215" s="1"/>
  <c r="J42" i="212"/>
  <c r="G45" i="212"/>
  <c r="G46" i="212" s="1"/>
  <c r="G43" i="212"/>
  <c r="G44" i="212" s="1"/>
  <c r="K25" i="217"/>
  <c r="K26" i="217" s="1"/>
  <c r="F26" i="217"/>
  <c r="F30" i="217" s="1"/>
  <c r="H45" i="164"/>
  <c r="H46" i="164" s="1"/>
  <c r="H43" i="164"/>
  <c r="H44" i="164" s="1"/>
  <c r="G1011" i="211"/>
  <c r="G1012" i="211" s="1"/>
  <c r="G1014" i="211" s="1"/>
  <c r="J1007" i="211"/>
  <c r="J1011" i="211" s="1"/>
  <c r="J1012" i="211" s="1"/>
  <c r="F997" i="212"/>
  <c r="F773" i="212"/>
  <c r="K25" i="212"/>
  <c r="K26" i="212" s="1"/>
  <c r="F26" i="212"/>
  <c r="F30" i="212" s="1"/>
  <c r="R1028" i="170"/>
  <c r="R1037" i="170" s="1"/>
  <c r="R1038" i="170" s="1"/>
  <c r="R1031" i="170"/>
  <c r="R1033" i="170" s="1"/>
  <c r="J1007" i="216"/>
  <c r="J1011" i="216" s="1"/>
  <c r="J1012" i="216" s="1"/>
  <c r="G1011" i="216"/>
  <c r="G1012" i="216" s="1"/>
  <c r="G1014" i="216" s="1"/>
  <c r="G1025" i="215"/>
  <c r="J1002" i="215"/>
  <c r="J1025" i="215" s="1"/>
  <c r="G1007" i="215"/>
  <c r="K1002" i="213"/>
  <c r="K1002" i="217"/>
  <c r="R774" i="223"/>
  <c r="S774" i="223" s="1"/>
  <c r="K42" i="165"/>
  <c r="J45" i="165"/>
  <c r="J46" i="165" s="1"/>
  <c r="J43" i="165"/>
  <c r="J44" i="165" s="1"/>
  <c r="G1025" i="164" l="1"/>
  <c r="G1028" i="169"/>
  <c r="G1037" i="169" s="1"/>
  <c r="G1038" i="169" s="1"/>
  <c r="G1040" i="169" s="1"/>
  <c r="G1031" i="169"/>
  <c r="G1033" i="169" s="1"/>
  <c r="G1007" i="164"/>
  <c r="J1007" i="164" s="1"/>
  <c r="J1011" i="164" s="1"/>
  <c r="J1012" i="164" s="1"/>
  <c r="G777" i="223"/>
  <c r="R777" i="223" s="1"/>
  <c r="J1007" i="212"/>
  <c r="J1011" i="212" s="1"/>
  <c r="J1012" i="212" s="1"/>
  <c r="K1007" i="214"/>
  <c r="K1011" i="214" s="1"/>
  <c r="K1012" i="214" s="1"/>
  <c r="K1014" i="214" s="1"/>
  <c r="K1020" i="214" s="1"/>
  <c r="K1022" i="214" s="1"/>
  <c r="K1007" i="211"/>
  <c r="K1011" i="211" s="1"/>
  <c r="K1012" i="211" s="1"/>
  <c r="K1014" i="211" s="1"/>
  <c r="K1020" i="211" s="1"/>
  <c r="K1022" i="211" s="1"/>
  <c r="E16" i="6"/>
  <c r="F16" i="6" s="1"/>
  <c r="K1007" i="164"/>
  <c r="K1011" i="164" s="1"/>
  <c r="K1012" i="164" s="1"/>
  <c r="K1014" i="164" s="1"/>
  <c r="K1017" i="164" s="1"/>
  <c r="K1026" i="164" s="1"/>
  <c r="K1027" i="164" s="1"/>
  <c r="K1025" i="215"/>
  <c r="K1007" i="216"/>
  <c r="K1011" i="216" s="1"/>
  <c r="K1012" i="216" s="1"/>
  <c r="K1014" i="216" s="1"/>
  <c r="K1020" i="216" s="1"/>
  <c r="K1022" i="216" s="1"/>
  <c r="K1025" i="166"/>
  <c r="G1017" i="211"/>
  <c r="G1026" i="211" s="1"/>
  <c r="G1027" i="211" s="1"/>
  <c r="G1029" i="211" s="1"/>
  <c r="G1020" i="211"/>
  <c r="G1022" i="211" s="1"/>
  <c r="J1014" i="211"/>
  <c r="F999" i="212"/>
  <c r="F1001" i="212"/>
  <c r="F1001" i="217"/>
  <c r="F999" i="217"/>
  <c r="K773" i="167"/>
  <c r="F774" i="167"/>
  <c r="F1001" i="214"/>
  <c r="F999" i="214"/>
  <c r="J1007" i="166"/>
  <c r="J1011" i="166" s="1"/>
  <c r="J1012" i="166" s="1"/>
  <c r="G1011" i="166"/>
  <c r="G1012" i="166" s="1"/>
  <c r="G1014" i="166" s="1"/>
  <c r="F774" i="165"/>
  <c r="K773" i="165"/>
  <c r="K773" i="211"/>
  <c r="F774" i="211"/>
  <c r="F1001" i="164"/>
  <c r="F999" i="164"/>
  <c r="F999" i="167"/>
  <c r="F1001" i="167"/>
  <c r="S44" i="171"/>
  <c r="S46" i="171"/>
  <c r="S45" i="171"/>
  <c r="S46" i="155"/>
  <c r="S44" i="155"/>
  <c r="S45" i="155"/>
  <c r="R777" i="162"/>
  <c r="G36" i="162"/>
  <c r="G37" i="162" s="1"/>
  <c r="G39" i="162" s="1"/>
  <c r="F1001" i="165"/>
  <c r="F999" i="165"/>
  <c r="F1001" i="215"/>
  <c r="F999" i="215"/>
  <c r="K773" i="164"/>
  <c r="F774" i="164"/>
  <c r="J42" i="164"/>
  <c r="G45" i="164"/>
  <c r="G46" i="164" s="1"/>
  <c r="G43" i="164"/>
  <c r="G44" i="164" s="1"/>
  <c r="K42" i="215"/>
  <c r="J45" i="215"/>
  <c r="J46" i="215" s="1"/>
  <c r="J43" i="215"/>
  <c r="J44" i="215" s="1"/>
  <c r="K44" i="167"/>
  <c r="K46" i="167"/>
  <c r="K45" i="167"/>
  <c r="R45" i="173"/>
  <c r="R46" i="173" s="1"/>
  <c r="S42" i="173"/>
  <c r="R43" i="173"/>
  <c r="R44" i="173" s="1"/>
  <c r="F999" i="216"/>
  <c r="F1001" i="216"/>
  <c r="I45" i="164"/>
  <c r="I46" i="164" s="1"/>
  <c r="I43" i="164"/>
  <c r="I44" i="164" s="1"/>
  <c r="K44" i="216"/>
  <c r="K46" i="216"/>
  <c r="K45" i="216"/>
  <c r="F774" i="215"/>
  <c r="K773" i="215"/>
  <c r="F43" i="216"/>
  <c r="F44" i="216" s="1"/>
  <c r="K30" i="216"/>
  <c r="K43" i="216" s="1"/>
  <c r="F774" i="216"/>
  <c r="K773" i="216"/>
  <c r="K30" i="167"/>
  <c r="K43" i="167" s="1"/>
  <c r="F43" i="167"/>
  <c r="F44" i="167" s="1"/>
  <c r="G1011" i="162"/>
  <c r="G1012" i="162" s="1"/>
  <c r="R1007" i="162"/>
  <c r="R1011" i="162" s="1"/>
  <c r="R1012" i="162" s="1"/>
  <c r="F43" i="165"/>
  <c r="F44" i="165" s="1"/>
  <c r="K30" i="165"/>
  <c r="K43" i="165" s="1"/>
  <c r="K1025" i="212"/>
  <c r="K1007" i="212"/>
  <c r="K1011" i="212" s="1"/>
  <c r="K1012" i="212" s="1"/>
  <c r="K1014" i="212" s="1"/>
  <c r="R1033" i="160"/>
  <c r="R1035" i="160" s="1"/>
  <c r="R1030" i="160"/>
  <c r="R1039" i="160" s="1"/>
  <c r="R1040" i="160" s="1"/>
  <c r="R1042" i="160" s="1"/>
  <c r="R55" i="49"/>
  <c r="G38" i="49"/>
  <c r="K46" i="211"/>
  <c r="K44" i="211"/>
  <c r="K45" i="211"/>
  <c r="F43" i="164"/>
  <c r="F44" i="164" s="1"/>
  <c r="K30" i="164"/>
  <c r="J777" i="164"/>
  <c r="J36" i="164" s="1"/>
  <c r="J37" i="164" s="1"/>
  <c r="J39" i="164" s="1"/>
  <c r="G36" i="164"/>
  <c r="G37" i="164" s="1"/>
  <c r="G39" i="164" s="1"/>
  <c r="S43" i="171"/>
  <c r="R46" i="49"/>
  <c r="R34" i="49"/>
  <c r="R36" i="49" s="1"/>
  <c r="R1031" i="169"/>
  <c r="R1033" i="169" s="1"/>
  <c r="R1028" i="169"/>
  <c r="R1037" i="169" s="1"/>
  <c r="R1038" i="169" s="1"/>
  <c r="R1040" i="169" s="1"/>
  <c r="K42" i="166"/>
  <c r="J45" i="166"/>
  <c r="J46" i="166" s="1"/>
  <c r="J43" i="166"/>
  <c r="J44" i="166" s="1"/>
  <c r="R43" i="223"/>
  <c r="R44" i="223" s="1"/>
  <c r="S30" i="223"/>
  <c r="S43" i="223" s="1"/>
  <c r="K1020" i="166"/>
  <c r="K1022" i="166" s="1"/>
  <c r="K1017" i="166"/>
  <c r="K1026" i="166" s="1"/>
  <c r="K1002" i="165"/>
  <c r="S43" i="155"/>
  <c r="J1007" i="167"/>
  <c r="J1011" i="167" s="1"/>
  <c r="J1012" i="167" s="1"/>
  <c r="G1011" i="167"/>
  <c r="G1012" i="167" s="1"/>
  <c r="G1014" i="167" s="1"/>
  <c r="R1017" i="223"/>
  <c r="R1026" i="223" s="1"/>
  <c r="R1027" i="223" s="1"/>
  <c r="R1029" i="223" s="1"/>
  <c r="R1020" i="223"/>
  <c r="R1022" i="223" s="1"/>
  <c r="K46" i="165"/>
  <c r="K44" i="165"/>
  <c r="K45" i="165"/>
  <c r="K30" i="217"/>
  <c r="F43" i="217"/>
  <c r="F44" i="217" s="1"/>
  <c r="K1025" i="217"/>
  <c r="K1007" i="217"/>
  <c r="K1011" i="217" s="1"/>
  <c r="K1012" i="217" s="1"/>
  <c r="K1014" i="217" s="1"/>
  <c r="K1007" i="213"/>
  <c r="K1011" i="213" s="1"/>
  <c r="K1012" i="213" s="1"/>
  <c r="K1014" i="213" s="1"/>
  <c r="K1025" i="213"/>
  <c r="K30" i="212"/>
  <c r="F43" i="212"/>
  <c r="F44" i="212" s="1"/>
  <c r="G1020" i="212"/>
  <c r="G1022" i="212" s="1"/>
  <c r="G1017" i="212"/>
  <c r="G1026" i="212" s="1"/>
  <c r="G1027" i="212" s="1"/>
  <c r="G1029" i="212" s="1"/>
  <c r="J1014" i="212"/>
  <c r="K1007" i="167"/>
  <c r="K1011" i="167" s="1"/>
  <c r="K1012" i="167" s="1"/>
  <c r="K1014" i="167" s="1"/>
  <c r="K1025" i="167"/>
  <c r="G1011" i="217"/>
  <c r="G1012" i="217" s="1"/>
  <c r="G1014" i="217" s="1"/>
  <c r="J1007" i="217"/>
  <c r="J1011" i="217" s="1"/>
  <c r="J1012" i="217" s="1"/>
  <c r="S46" i="49"/>
  <c r="S34" i="49"/>
  <c r="S36" i="49" s="1"/>
  <c r="F43" i="166"/>
  <c r="F44" i="166" s="1"/>
  <c r="K30" i="166"/>
  <c r="R45" i="161"/>
  <c r="R46" i="161" s="1"/>
  <c r="R43" i="161"/>
  <c r="R44" i="161" s="1"/>
  <c r="S42" i="161"/>
  <c r="F774" i="166"/>
  <c r="K773" i="166"/>
  <c r="F43" i="213"/>
  <c r="F44" i="213" s="1"/>
  <c r="K30" i="213"/>
  <c r="K30" i="211"/>
  <c r="K43" i="211" s="1"/>
  <c r="F43" i="211"/>
  <c r="F44" i="211" s="1"/>
  <c r="K773" i="213"/>
  <c r="F774" i="213"/>
  <c r="R42" i="170"/>
  <c r="S867" i="170"/>
  <c r="R36" i="169"/>
  <c r="S777" i="169"/>
  <c r="G1020" i="216"/>
  <c r="G1022" i="216" s="1"/>
  <c r="J1014" i="216"/>
  <c r="G1017" i="216"/>
  <c r="G1026" i="216" s="1"/>
  <c r="G1027" i="216" s="1"/>
  <c r="G1029" i="216" s="1"/>
  <c r="J1007" i="215"/>
  <c r="J1011" i="215" s="1"/>
  <c r="J1012" i="215" s="1"/>
  <c r="G1011" i="215"/>
  <c r="G1012" i="215" s="1"/>
  <c r="G1014" i="215" s="1"/>
  <c r="F43" i="214"/>
  <c r="F44" i="214" s="1"/>
  <c r="K30" i="214"/>
  <c r="K43" i="214" s="1"/>
  <c r="H1017" i="162"/>
  <c r="H1026" i="162" s="1"/>
  <c r="H1027" i="162" s="1"/>
  <c r="H1029" i="162" s="1"/>
  <c r="H1020" i="162"/>
  <c r="H1022" i="162" s="1"/>
  <c r="G1014" i="162"/>
  <c r="F1001" i="166"/>
  <c r="F999" i="166"/>
  <c r="K42" i="213"/>
  <c r="J45" i="213"/>
  <c r="J46" i="213" s="1"/>
  <c r="J43" i="213"/>
  <c r="J44" i="213" s="1"/>
  <c r="K1017" i="215"/>
  <c r="K1026" i="215" s="1"/>
  <c r="K1020" i="215"/>
  <c r="K1022" i="215" s="1"/>
  <c r="F1001" i="213"/>
  <c r="F999" i="213"/>
  <c r="G45" i="170"/>
  <c r="G46" i="170" s="1"/>
  <c r="G43" i="170"/>
  <c r="G44" i="170" s="1"/>
  <c r="K773" i="212"/>
  <c r="F774" i="212"/>
  <c r="K42" i="212"/>
  <c r="J45" i="212"/>
  <c r="J46" i="212" s="1"/>
  <c r="J43" i="212"/>
  <c r="J44" i="212" s="1"/>
  <c r="K773" i="217"/>
  <c r="F774" i="217"/>
  <c r="J1007" i="214"/>
  <c r="J1011" i="214" s="1"/>
  <c r="J1012" i="214" s="1"/>
  <c r="G1011" i="214"/>
  <c r="G1012" i="214" s="1"/>
  <c r="G1014" i="214" s="1"/>
  <c r="J37" i="157"/>
  <c r="J39" i="157" s="1"/>
  <c r="K36" i="157"/>
  <c r="K37" i="157" s="1"/>
  <c r="K39" i="157" s="1"/>
  <c r="G1020" i="213"/>
  <c r="G1022" i="213" s="1"/>
  <c r="J1014" i="213"/>
  <c r="G1017" i="213"/>
  <c r="G1026" i="213" s="1"/>
  <c r="G1027" i="213" s="1"/>
  <c r="G1029" i="213" s="1"/>
  <c r="F774" i="214"/>
  <c r="K773" i="214"/>
  <c r="G1017" i="165"/>
  <c r="G1026" i="165" s="1"/>
  <c r="G1027" i="165" s="1"/>
  <c r="G1029" i="165" s="1"/>
  <c r="G1020" i="165"/>
  <c r="G1022" i="165" s="1"/>
  <c r="J1014" i="165"/>
  <c r="K46" i="214"/>
  <c r="K44" i="214"/>
  <c r="K45" i="214"/>
  <c r="K30" i="215"/>
  <c r="F43" i="215"/>
  <c r="F44" i="215" s="1"/>
  <c r="K42" i="217"/>
  <c r="J45" i="217"/>
  <c r="J46" i="217" s="1"/>
  <c r="J43" i="217"/>
  <c r="J44" i="217" s="1"/>
  <c r="R43" i="162"/>
  <c r="R44" i="162" s="1"/>
  <c r="R51" i="49"/>
  <c r="S30" i="162"/>
  <c r="F999" i="211"/>
  <c r="F1001" i="211"/>
  <c r="G36" i="223" l="1"/>
  <c r="K1017" i="216"/>
  <c r="K1026" i="216" s="1"/>
  <c r="K1027" i="216" s="1"/>
  <c r="G1011" i="164"/>
  <c r="G1012" i="164" s="1"/>
  <c r="G1014" i="164" s="1"/>
  <c r="K1017" i="214"/>
  <c r="K1026" i="214" s="1"/>
  <c r="K1027" i="214" s="1"/>
  <c r="K1017" i="211"/>
  <c r="K1026" i="211" s="1"/>
  <c r="K1027" i="211" s="1"/>
  <c r="K1027" i="215"/>
  <c r="K43" i="215"/>
  <c r="K1020" i="164"/>
  <c r="K1022" i="164" s="1"/>
  <c r="F1002" i="166"/>
  <c r="F1007" i="166" s="1"/>
  <c r="F1011" i="166" s="1"/>
  <c r="F1012" i="166" s="1"/>
  <c r="F1014" i="166" s="1"/>
  <c r="K1027" i="166"/>
  <c r="F1002" i="164"/>
  <c r="F1007" i="164" s="1"/>
  <c r="F1011" i="164" s="1"/>
  <c r="F1012" i="164" s="1"/>
  <c r="F1014" i="164" s="1"/>
  <c r="F1002" i="217"/>
  <c r="F1025" i="217" s="1"/>
  <c r="F1002" i="215"/>
  <c r="F1007" i="215" s="1"/>
  <c r="F1011" i="215" s="1"/>
  <c r="F1012" i="215" s="1"/>
  <c r="F1014" i="215" s="1"/>
  <c r="F1002" i="216"/>
  <c r="F1007" i="216" s="1"/>
  <c r="F1011" i="216" s="1"/>
  <c r="F1012" i="216" s="1"/>
  <c r="F1014" i="216" s="1"/>
  <c r="K43" i="166"/>
  <c r="J1020" i="216"/>
  <c r="J1022" i="216" s="1"/>
  <c r="J1017" i="216"/>
  <c r="J1026" i="216" s="1"/>
  <c r="J1027" i="216" s="1"/>
  <c r="J1029" i="216" s="1"/>
  <c r="S44" i="161"/>
  <c r="S46" i="161"/>
  <c r="S45" i="161"/>
  <c r="S43" i="161"/>
  <c r="K43" i="217"/>
  <c r="K774" i="165"/>
  <c r="F776" i="165"/>
  <c r="K776" i="165" s="1"/>
  <c r="K1017" i="212"/>
  <c r="K1026" i="212" s="1"/>
  <c r="K1027" i="212" s="1"/>
  <c r="K1020" i="212"/>
  <c r="K1022" i="212" s="1"/>
  <c r="K774" i="215"/>
  <c r="F776" i="215"/>
  <c r="K776" i="215" s="1"/>
  <c r="F776" i="164"/>
  <c r="K776" i="164" s="1"/>
  <c r="K774" i="164"/>
  <c r="J1014" i="166"/>
  <c r="G1020" i="166"/>
  <c r="G1022" i="166" s="1"/>
  <c r="G1017" i="166"/>
  <c r="G1026" i="166" s="1"/>
  <c r="G1027" i="166" s="1"/>
  <c r="G1029" i="166" s="1"/>
  <c r="F1002" i="211"/>
  <c r="K774" i="212"/>
  <c r="F776" i="212"/>
  <c r="K776" i="212" s="1"/>
  <c r="R36" i="223"/>
  <c r="S36" i="223" s="1"/>
  <c r="S777" i="223"/>
  <c r="G1017" i="167"/>
  <c r="G1026" i="167" s="1"/>
  <c r="G1027" i="167" s="1"/>
  <c r="G1029" i="167" s="1"/>
  <c r="J1014" i="167"/>
  <c r="G1020" i="167"/>
  <c r="G1022" i="167" s="1"/>
  <c r="R36" i="162"/>
  <c r="S777" i="162"/>
  <c r="F1002" i="167"/>
  <c r="K44" i="212"/>
  <c r="K46" i="212"/>
  <c r="K45" i="212"/>
  <c r="K1017" i="167"/>
  <c r="K1026" i="167" s="1"/>
  <c r="K1027" i="167" s="1"/>
  <c r="K1020" i="167"/>
  <c r="K1022" i="167" s="1"/>
  <c r="K1017" i="213"/>
  <c r="K1026" i="213" s="1"/>
  <c r="K1027" i="213" s="1"/>
  <c r="K1020" i="213"/>
  <c r="K1022" i="213" s="1"/>
  <c r="S44" i="173"/>
  <c r="S46" i="173"/>
  <c r="S45" i="173"/>
  <c r="S43" i="173"/>
  <c r="K46" i="215"/>
  <c r="K44" i="215"/>
  <c r="K45" i="215"/>
  <c r="F1025" i="164"/>
  <c r="K43" i="213"/>
  <c r="J1020" i="212"/>
  <c r="J1022" i="212" s="1"/>
  <c r="J1017" i="212"/>
  <c r="J1026" i="212" s="1"/>
  <c r="J1027" i="212" s="1"/>
  <c r="K1020" i="217"/>
  <c r="K1022" i="217" s="1"/>
  <c r="K1017" i="217"/>
  <c r="K1026" i="217" s="1"/>
  <c r="K1027" i="217" s="1"/>
  <c r="K46" i="166"/>
  <c r="K44" i="166"/>
  <c r="K45" i="166"/>
  <c r="K774" i="216"/>
  <c r="F776" i="216"/>
  <c r="K776" i="216" s="1"/>
  <c r="F1002" i="212"/>
  <c r="K43" i="212"/>
  <c r="K44" i="217"/>
  <c r="K46" i="217"/>
  <c r="K45" i="217"/>
  <c r="S43" i="162"/>
  <c r="S51" i="49"/>
  <c r="S52" i="49" s="1"/>
  <c r="S54" i="49" s="1"/>
  <c r="S55" i="49" s="1"/>
  <c r="S38" i="49" s="1"/>
  <c r="S39" i="49" s="1"/>
  <c r="S41" i="49" s="1"/>
  <c r="K774" i="214"/>
  <c r="F776" i="214"/>
  <c r="K776" i="214" s="1"/>
  <c r="F776" i="217"/>
  <c r="K776" i="217" s="1"/>
  <c r="K774" i="217"/>
  <c r="G1017" i="215"/>
  <c r="G1026" i="215" s="1"/>
  <c r="G1027" i="215" s="1"/>
  <c r="G1029" i="215" s="1"/>
  <c r="J1014" i="215"/>
  <c r="G1020" i="215"/>
  <c r="G1022" i="215" s="1"/>
  <c r="R45" i="170"/>
  <c r="R46" i="170" s="1"/>
  <c r="S42" i="170"/>
  <c r="R43" i="170"/>
  <c r="R44" i="170" s="1"/>
  <c r="K1025" i="165"/>
  <c r="K1007" i="165"/>
  <c r="K1011" i="165" s="1"/>
  <c r="K1012" i="165" s="1"/>
  <c r="K1014" i="165" s="1"/>
  <c r="E15" i="6"/>
  <c r="G39" i="49"/>
  <c r="G41" i="49" s="1"/>
  <c r="F1002" i="165"/>
  <c r="K774" i="211"/>
  <c r="F776" i="211"/>
  <c r="K776" i="211" s="1"/>
  <c r="F1002" i="214"/>
  <c r="J1017" i="211"/>
  <c r="J1026" i="211" s="1"/>
  <c r="J1027" i="211" s="1"/>
  <c r="J1029" i="211" s="1"/>
  <c r="J1020" i="211"/>
  <c r="J1022" i="211" s="1"/>
  <c r="G1020" i="214"/>
  <c r="G1022" i="214" s="1"/>
  <c r="G1017" i="214"/>
  <c r="G1026" i="214" s="1"/>
  <c r="G1027" i="214" s="1"/>
  <c r="G1029" i="214" s="1"/>
  <c r="J1014" i="214"/>
  <c r="R37" i="169"/>
  <c r="R39" i="169" s="1"/>
  <c r="S36" i="169"/>
  <c r="K44" i="213"/>
  <c r="K46" i="213"/>
  <c r="K45" i="213"/>
  <c r="F1002" i="213"/>
  <c r="F776" i="213"/>
  <c r="K776" i="213" s="1"/>
  <c r="K774" i="213"/>
  <c r="R38" i="49"/>
  <c r="R39" i="49" s="1"/>
  <c r="R41" i="49" s="1"/>
  <c r="K42" i="164"/>
  <c r="K43" i="164" s="1"/>
  <c r="J45" i="164"/>
  <c r="J46" i="164" s="1"/>
  <c r="J43" i="164"/>
  <c r="J44" i="164" s="1"/>
  <c r="J1020" i="165"/>
  <c r="J1022" i="165" s="1"/>
  <c r="J1017" i="165"/>
  <c r="J1026" i="165" s="1"/>
  <c r="J1027" i="165" s="1"/>
  <c r="J1029" i="165" s="1"/>
  <c r="G1017" i="217"/>
  <c r="G1026" i="217" s="1"/>
  <c r="G1027" i="217" s="1"/>
  <c r="G1029" i="217" s="1"/>
  <c r="J1014" i="217"/>
  <c r="G1020" i="217"/>
  <c r="G1022" i="217" s="1"/>
  <c r="J1017" i="213"/>
  <c r="J1026" i="213" s="1"/>
  <c r="J1027" i="213" s="1"/>
  <c r="J1029" i="213" s="1"/>
  <c r="J1020" i="213"/>
  <c r="J1022" i="213" s="1"/>
  <c r="G1017" i="162"/>
  <c r="G1026" i="162" s="1"/>
  <c r="G1027" i="162" s="1"/>
  <c r="R1014" i="162"/>
  <c r="G1020" i="162"/>
  <c r="G1022" i="162" s="1"/>
  <c r="K774" i="166"/>
  <c r="F776" i="166"/>
  <c r="K776" i="166" s="1"/>
  <c r="G1017" i="164"/>
  <c r="G1026" i="164" s="1"/>
  <c r="G1027" i="164" s="1"/>
  <c r="G1029" i="164" s="1"/>
  <c r="J1014" i="164"/>
  <c r="G1020" i="164"/>
  <c r="G1022" i="164" s="1"/>
  <c r="F776" i="167"/>
  <c r="K776" i="167" s="1"/>
  <c r="K774" i="167"/>
  <c r="F1025" i="215" l="1"/>
  <c r="F1025" i="166"/>
  <c r="F1007" i="217"/>
  <c r="F1011" i="217" s="1"/>
  <c r="F1012" i="217" s="1"/>
  <c r="F1014" i="217" s="1"/>
  <c r="F1020" i="217" s="1"/>
  <c r="F1022" i="217" s="1"/>
  <c r="F777" i="166"/>
  <c r="K777" i="166" s="1"/>
  <c r="F777" i="214"/>
  <c r="K777" i="214" s="1"/>
  <c r="F777" i="164"/>
  <c r="K777" i="164" s="1"/>
  <c r="F1025" i="216"/>
  <c r="F777" i="213"/>
  <c r="F36" i="213" s="1"/>
  <c r="F777" i="167"/>
  <c r="K777" i="167" s="1"/>
  <c r="F55" i="49"/>
  <c r="F38" i="49" s="1"/>
  <c r="F39" i="49" s="1"/>
  <c r="F41" i="49" s="1"/>
  <c r="F777" i="211"/>
  <c r="F36" i="211" s="1"/>
  <c r="F777" i="217"/>
  <c r="F36" i="217" s="1"/>
  <c r="F1007" i="214"/>
  <c r="F1011" i="214" s="1"/>
  <c r="F1012" i="214" s="1"/>
  <c r="F1014" i="214" s="1"/>
  <c r="F1025" i="214"/>
  <c r="F1017" i="216"/>
  <c r="F1026" i="216" s="1"/>
  <c r="F1027" i="216" s="1"/>
  <c r="F1029" i="216" s="1"/>
  <c r="F1020" i="216"/>
  <c r="F1022" i="216" s="1"/>
  <c r="F1017" i="164"/>
  <c r="F1026" i="164" s="1"/>
  <c r="F1027" i="164" s="1"/>
  <c r="F1020" i="164"/>
  <c r="F1022" i="164" s="1"/>
  <c r="F777" i="215"/>
  <c r="S44" i="170"/>
  <c r="S46" i="170"/>
  <c r="S45" i="170"/>
  <c r="S43" i="170"/>
  <c r="K46" i="164"/>
  <c r="K44" i="164"/>
  <c r="K45" i="164"/>
  <c r="J1017" i="214"/>
  <c r="J1026" i="214" s="1"/>
  <c r="J1027" i="214" s="1"/>
  <c r="J1020" i="214"/>
  <c r="J1022" i="214" s="1"/>
  <c r="F1025" i="167"/>
  <c r="F1007" i="167"/>
  <c r="F1011" i="167" s="1"/>
  <c r="F1012" i="167" s="1"/>
  <c r="F1014" i="167" s="1"/>
  <c r="F777" i="212"/>
  <c r="J1020" i="166"/>
  <c r="J1022" i="166" s="1"/>
  <c r="J1017" i="166"/>
  <c r="J1026" i="166" s="1"/>
  <c r="J1027" i="166" s="1"/>
  <c r="J1029" i="166" s="1"/>
  <c r="F1017" i="166"/>
  <c r="F1026" i="166" s="1"/>
  <c r="F1020" i="166"/>
  <c r="F1022" i="166" s="1"/>
  <c r="R1020" i="162"/>
  <c r="R1022" i="162" s="1"/>
  <c r="R1017" i="162"/>
  <c r="R1026" i="162" s="1"/>
  <c r="R1027" i="162" s="1"/>
  <c r="F1025" i="165"/>
  <c r="F1007" i="165"/>
  <c r="F1011" i="165" s="1"/>
  <c r="F1012" i="165" s="1"/>
  <c r="F1014" i="165" s="1"/>
  <c r="F1020" i="215"/>
  <c r="F1022" i="215" s="1"/>
  <c r="F1017" i="215"/>
  <c r="F1026" i="215" s="1"/>
  <c r="F1027" i="215" s="1"/>
  <c r="F1029" i="215" s="1"/>
  <c r="J1020" i="164"/>
  <c r="J1022" i="164" s="1"/>
  <c r="J1017" i="164"/>
  <c r="J1026" i="164" s="1"/>
  <c r="J1027" i="164" s="1"/>
  <c r="F1025" i="213"/>
  <c r="F1007" i="213"/>
  <c r="F1011" i="213" s="1"/>
  <c r="F1012" i="213" s="1"/>
  <c r="F1014" i="213" s="1"/>
  <c r="J1017" i="215"/>
  <c r="J1026" i="215" s="1"/>
  <c r="J1027" i="215" s="1"/>
  <c r="J1029" i="215" s="1"/>
  <c r="J1020" i="215"/>
  <c r="J1022" i="215" s="1"/>
  <c r="F1025" i="212"/>
  <c r="F1007" i="212"/>
  <c r="F1011" i="212" s="1"/>
  <c r="F1012" i="212" s="1"/>
  <c r="F1014" i="212" s="1"/>
  <c r="R37" i="162"/>
  <c r="R39" i="162" s="1"/>
  <c r="S36" i="162"/>
  <c r="S37" i="162" s="1"/>
  <c r="J1017" i="217"/>
  <c r="J1026" i="217" s="1"/>
  <c r="J1027" i="217" s="1"/>
  <c r="J1020" i="217"/>
  <c r="J1022" i="217" s="1"/>
  <c r="E27" i="6"/>
  <c r="F15" i="6"/>
  <c r="F777" i="216"/>
  <c r="F1025" i="211"/>
  <c r="F1007" i="211"/>
  <c r="F1011" i="211" s="1"/>
  <c r="F1012" i="211" s="1"/>
  <c r="F1014" i="211" s="1"/>
  <c r="F777" i="165"/>
  <c r="K1020" i="165"/>
  <c r="K1022" i="165" s="1"/>
  <c r="K1017" i="165"/>
  <c r="K1026" i="165" s="1"/>
  <c r="K1027" i="165" s="1"/>
  <c r="J1020" i="167"/>
  <c r="J1022" i="167" s="1"/>
  <c r="J1017" i="167"/>
  <c r="J1026" i="167" s="1"/>
  <c r="J1027" i="167" s="1"/>
  <c r="J1029" i="167" s="1"/>
  <c r="F27" i="6" l="1"/>
  <c r="G23" i="6" s="1"/>
  <c r="H23" i="6" s="1"/>
  <c r="E46" i="6"/>
  <c r="F1017" i="217"/>
  <c r="F1026" i="217" s="1"/>
  <c r="F1027" i="217" s="1"/>
  <c r="F1027" i="166"/>
  <c r="F1029" i="166" s="1"/>
  <c r="F36" i="166"/>
  <c r="K36" i="166" s="1"/>
  <c r="K777" i="213"/>
  <c r="F36" i="164"/>
  <c r="K36" i="164" s="1"/>
  <c r="F36" i="214"/>
  <c r="K36" i="214" s="1"/>
  <c r="F36" i="167"/>
  <c r="K36" i="167" s="1"/>
  <c r="K777" i="217"/>
  <c r="K777" i="211"/>
  <c r="F1017" i="213"/>
  <c r="F1026" i="213" s="1"/>
  <c r="F1027" i="213" s="1"/>
  <c r="F1029" i="213" s="1"/>
  <c r="F1020" i="213"/>
  <c r="F1022" i="213" s="1"/>
  <c r="F36" i="165"/>
  <c r="K777" i="165"/>
  <c r="S38" i="162"/>
  <c r="S40" i="162" s="1"/>
  <c r="S39" i="162"/>
  <c r="K36" i="211"/>
  <c r="F37" i="211"/>
  <c r="F39" i="211" s="1"/>
  <c r="K36" i="217"/>
  <c r="F37" i="217"/>
  <c r="F39" i="217" s="1"/>
  <c r="G19" i="6"/>
  <c r="H19" i="6" s="1"/>
  <c r="G21" i="6"/>
  <c r="H21" i="6" s="1"/>
  <c r="G25" i="6"/>
  <c r="H25" i="6" s="1"/>
  <c r="G24" i="6"/>
  <c r="H24" i="6" s="1"/>
  <c r="G22" i="6"/>
  <c r="H22" i="6" s="1"/>
  <c r="G18" i="6"/>
  <c r="H18" i="6" s="1"/>
  <c r="G17" i="6"/>
  <c r="H17" i="6" s="1"/>
  <c r="G20" i="6"/>
  <c r="H20" i="6" s="1"/>
  <c r="G16" i="6"/>
  <c r="F1020" i="211"/>
  <c r="F1022" i="211" s="1"/>
  <c r="F1017" i="211"/>
  <c r="F1026" i="211" s="1"/>
  <c r="F1027" i="211" s="1"/>
  <c r="F1029" i="211" s="1"/>
  <c r="K36" i="213"/>
  <c r="F37" i="213"/>
  <c r="F39" i="213" s="1"/>
  <c r="F1017" i="165"/>
  <c r="F1026" i="165" s="1"/>
  <c r="F1027" i="165" s="1"/>
  <c r="F1029" i="165" s="1"/>
  <c r="F1020" i="165"/>
  <c r="F1022" i="165" s="1"/>
  <c r="K777" i="215"/>
  <c r="F36" i="215"/>
  <c r="F1017" i="212"/>
  <c r="F1026" i="212" s="1"/>
  <c r="F1027" i="212" s="1"/>
  <c r="F1020" i="212"/>
  <c r="F1022" i="212" s="1"/>
  <c r="F36" i="216"/>
  <c r="K777" i="216"/>
  <c r="F1020" i="167"/>
  <c r="F1022" i="167" s="1"/>
  <c r="F1017" i="167"/>
  <c r="F1026" i="167" s="1"/>
  <c r="F1027" i="167" s="1"/>
  <c r="F1029" i="167" s="1"/>
  <c r="F37" i="164"/>
  <c r="F39" i="164" s="1"/>
  <c r="F36" i="212"/>
  <c r="K777" i="212"/>
  <c r="F1017" i="214"/>
  <c r="F1026" i="214" s="1"/>
  <c r="F1027" i="214" s="1"/>
  <c r="F1020" i="214"/>
  <c r="F1022" i="214" s="1"/>
  <c r="F37" i="166" l="1"/>
  <c r="F39" i="166" s="1"/>
  <c r="F37" i="167"/>
  <c r="F39" i="167" s="1"/>
  <c r="F37" i="214"/>
  <c r="F39" i="214" s="1"/>
  <c r="H16" i="6"/>
  <c r="G15" i="6"/>
  <c r="H15" i="6" s="1"/>
  <c r="I21" i="6"/>
  <c r="M31" i="162" s="1"/>
  <c r="M32" i="162" s="1"/>
  <c r="M34" i="162" s="1"/>
  <c r="I20" i="6"/>
  <c r="L31" i="223" s="1"/>
  <c r="L32" i="223" s="1"/>
  <c r="L34" i="223" s="1"/>
  <c r="I19" i="6"/>
  <c r="P19" i="6" s="1"/>
  <c r="I18" i="6"/>
  <c r="J31" i="223" s="1"/>
  <c r="J32" i="223" s="1"/>
  <c r="J34" i="223" s="1"/>
  <c r="I22" i="6"/>
  <c r="N31" i="162" s="1"/>
  <c r="N32" i="162" s="1"/>
  <c r="N34" i="162" s="1"/>
  <c r="K36" i="215"/>
  <c r="F37" i="215"/>
  <c r="F39" i="215" s="1"/>
  <c r="K36" i="212"/>
  <c r="F37" i="212"/>
  <c r="F39" i="212" s="1"/>
  <c r="I23" i="6"/>
  <c r="O31" i="223" s="1"/>
  <c r="O32" i="223" s="1"/>
  <c r="O34" i="223" s="1"/>
  <c r="K36" i="165"/>
  <c r="F37" i="165"/>
  <c r="F39" i="165" s="1"/>
  <c r="I24" i="6"/>
  <c r="I17" i="6"/>
  <c r="P17" i="6" s="1"/>
  <c r="K36" i="216"/>
  <c r="F37" i="216"/>
  <c r="F39" i="216" s="1"/>
  <c r="I25" i="6"/>
  <c r="P25" i="6" s="1"/>
  <c r="P20" i="6" l="1"/>
  <c r="T20" i="6" s="1"/>
  <c r="G31" i="212" s="1"/>
  <c r="J31" i="162"/>
  <c r="J32" i="162" s="1"/>
  <c r="J34" i="162" s="1"/>
  <c r="P23" i="6"/>
  <c r="M31" i="223"/>
  <c r="M32" i="223" s="1"/>
  <c r="M34" i="223" s="1"/>
  <c r="K31" i="162"/>
  <c r="K32" i="162" s="1"/>
  <c r="K34" i="162" s="1"/>
  <c r="I31" i="223"/>
  <c r="I32" i="223" s="1"/>
  <c r="I34" i="223" s="1"/>
  <c r="T17" i="6"/>
  <c r="Q17" i="6"/>
  <c r="U17" i="6"/>
  <c r="V17" i="6"/>
  <c r="R17" i="6"/>
  <c r="S17" i="6"/>
  <c r="T25" i="6"/>
  <c r="G31" i="217" s="1"/>
  <c r="U25" i="6"/>
  <c r="S25" i="6"/>
  <c r="Q25" i="6"/>
  <c r="R25" i="6"/>
  <c r="V25" i="6"/>
  <c r="I31" i="217" s="1"/>
  <c r="I32" i="217" s="1"/>
  <c r="I34" i="217" s="1"/>
  <c r="P31" i="162"/>
  <c r="P32" i="162" s="1"/>
  <c r="P34" i="162" s="1"/>
  <c r="K24" i="6"/>
  <c r="L24" i="6" s="1"/>
  <c r="M24" i="6"/>
  <c r="N24" i="6"/>
  <c r="R20" i="6"/>
  <c r="Q20" i="6"/>
  <c r="S20" i="6"/>
  <c r="V20" i="6"/>
  <c r="I31" i="212" s="1"/>
  <c r="I32" i="212" s="1"/>
  <c r="I34" i="212" s="1"/>
  <c r="N31" i="223"/>
  <c r="N32" i="223" s="1"/>
  <c r="N34" i="223" s="1"/>
  <c r="K22" i="6"/>
  <c r="L22" i="6" s="1"/>
  <c r="N22" i="6"/>
  <c r="M22" i="6"/>
  <c r="I31" i="162"/>
  <c r="I32" i="162" s="1"/>
  <c r="I34" i="162" s="1"/>
  <c r="K17" i="6"/>
  <c r="L17" i="6" s="1"/>
  <c r="N17" i="6"/>
  <c r="M17" i="6"/>
  <c r="O31" i="162"/>
  <c r="O32" i="162" s="1"/>
  <c r="O34" i="162" s="1"/>
  <c r="K23" i="6"/>
  <c r="L23" i="6" s="1"/>
  <c r="N23" i="6"/>
  <c r="M23" i="6"/>
  <c r="L31" i="162"/>
  <c r="L32" i="162" s="1"/>
  <c r="L34" i="162" s="1"/>
  <c r="K20" i="6"/>
  <c r="L20" i="6" s="1"/>
  <c r="N20" i="6"/>
  <c r="M20" i="6"/>
  <c r="T23" i="6"/>
  <c r="G31" i="215" s="1"/>
  <c r="V23" i="6"/>
  <c r="I31" i="215" s="1"/>
  <c r="I32" i="215" s="1"/>
  <c r="I34" i="215" s="1"/>
  <c r="R23" i="6"/>
  <c r="Q23" i="6"/>
  <c r="U23" i="6"/>
  <c r="S23" i="6"/>
  <c r="Q31" i="223"/>
  <c r="Q32" i="223" s="1"/>
  <c r="Q34" i="223" s="1"/>
  <c r="P24" i="6"/>
  <c r="P31" i="223"/>
  <c r="P32" i="223" s="1"/>
  <c r="P34" i="223" s="1"/>
  <c r="P18" i="6"/>
  <c r="K18" i="6"/>
  <c r="L18" i="6" s="1"/>
  <c r="M18" i="6"/>
  <c r="N18" i="6"/>
  <c r="P21" i="6"/>
  <c r="K21" i="6"/>
  <c r="L21" i="6" s="1"/>
  <c r="M21" i="6"/>
  <c r="N21" i="6"/>
  <c r="Q31" i="162"/>
  <c r="Q32" i="162" s="1"/>
  <c r="Q34" i="162" s="1"/>
  <c r="K25" i="6"/>
  <c r="L25" i="6" s="1"/>
  <c r="N25" i="6"/>
  <c r="M25" i="6"/>
  <c r="R19" i="6"/>
  <c r="S19" i="6"/>
  <c r="Q19" i="6"/>
  <c r="U19" i="6"/>
  <c r="T19" i="6"/>
  <c r="G31" i="211" s="1"/>
  <c r="V19" i="6"/>
  <c r="I31" i="211" s="1"/>
  <c r="I32" i="211" s="1"/>
  <c r="I34" i="211" s="1"/>
  <c r="H27" i="6"/>
  <c r="P22" i="6"/>
  <c r="K31" i="223"/>
  <c r="K32" i="223" s="1"/>
  <c r="K34" i="223" s="1"/>
  <c r="K19" i="6"/>
  <c r="L19" i="6" s="1"/>
  <c r="M19" i="6"/>
  <c r="N19" i="6"/>
  <c r="I16" i="6"/>
  <c r="H31" i="162" s="1"/>
  <c r="H32" i="162" s="1"/>
  <c r="H34" i="162" s="1"/>
  <c r="U20" i="6" l="1"/>
  <c r="P16" i="6"/>
  <c r="G32" i="211"/>
  <c r="G34" i="211" s="1"/>
  <c r="V18" i="6"/>
  <c r="I31" i="167" s="1"/>
  <c r="I32" i="167" s="1"/>
  <c r="I34" i="167" s="1"/>
  <c r="U18" i="6"/>
  <c r="T18" i="6"/>
  <c r="G31" i="167" s="1"/>
  <c r="S18" i="6"/>
  <c r="R18" i="6"/>
  <c r="Q18" i="6"/>
  <c r="G32" i="215"/>
  <c r="G34" i="215" s="1"/>
  <c r="V22" i="6"/>
  <c r="I31" i="214" s="1"/>
  <c r="I32" i="214" s="1"/>
  <c r="I34" i="214" s="1"/>
  <c r="T22" i="6"/>
  <c r="G31" i="214" s="1"/>
  <c r="R22" i="6"/>
  <c r="Q22" i="6"/>
  <c r="U22" i="6"/>
  <c r="S22" i="6"/>
  <c r="Q24" i="6"/>
  <c r="R24" i="6"/>
  <c r="V24" i="6"/>
  <c r="I31" i="216" s="1"/>
  <c r="I32" i="216" s="1"/>
  <c r="I34" i="216" s="1"/>
  <c r="S24" i="6"/>
  <c r="T24" i="6"/>
  <c r="G31" i="216" s="1"/>
  <c r="U24" i="6"/>
  <c r="K31" i="173"/>
  <c r="K32" i="173" s="1"/>
  <c r="K34" i="173" s="1"/>
  <c r="K31" i="170"/>
  <c r="K32" i="170" s="1"/>
  <c r="K34" i="170" s="1"/>
  <c r="K31" i="171"/>
  <c r="K32" i="171" s="1"/>
  <c r="K34" i="171" s="1"/>
  <c r="K31" i="172"/>
  <c r="K32" i="172" s="1"/>
  <c r="K34" i="172" s="1"/>
  <c r="K31" i="155"/>
  <c r="K32" i="155" s="1"/>
  <c r="K34" i="155" s="1"/>
  <c r="K31" i="169"/>
  <c r="K32" i="169" s="1"/>
  <c r="K34" i="169" s="1"/>
  <c r="G32" i="217"/>
  <c r="G34" i="217" s="1"/>
  <c r="G32" i="212"/>
  <c r="G34" i="212" s="1"/>
  <c r="J31" i="171"/>
  <c r="J32" i="171" s="1"/>
  <c r="J34" i="171" s="1"/>
  <c r="J31" i="170"/>
  <c r="J32" i="170" s="1"/>
  <c r="J34" i="170" s="1"/>
  <c r="J31" i="173"/>
  <c r="J32" i="173" s="1"/>
  <c r="J34" i="173" s="1"/>
  <c r="J31" i="169"/>
  <c r="J32" i="169" s="1"/>
  <c r="J34" i="169" s="1"/>
  <c r="J31" i="172"/>
  <c r="J32" i="172" s="1"/>
  <c r="J34" i="172" s="1"/>
  <c r="J31" i="155"/>
  <c r="J32" i="155" s="1"/>
  <c r="J34" i="155" s="1"/>
  <c r="Q21" i="6"/>
  <c r="R21" i="6"/>
  <c r="T21" i="6"/>
  <c r="G31" i="213" s="1"/>
  <c r="V21" i="6"/>
  <c r="I31" i="213" s="1"/>
  <c r="I32" i="213" s="1"/>
  <c r="I34" i="213" s="1"/>
  <c r="U21" i="6"/>
  <c r="S21" i="6"/>
  <c r="N31" i="169"/>
  <c r="N32" i="169" s="1"/>
  <c r="N34" i="169" s="1"/>
  <c r="N31" i="170"/>
  <c r="N32" i="170" s="1"/>
  <c r="N34" i="170" s="1"/>
  <c r="N31" i="172"/>
  <c r="N32" i="172" s="1"/>
  <c r="N34" i="172" s="1"/>
  <c r="I31" i="166"/>
  <c r="I32" i="166" s="1"/>
  <c r="I34" i="166" s="1"/>
  <c r="N31" i="155"/>
  <c r="N32" i="155" s="1"/>
  <c r="N34" i="155" s="1"/>
  <c r="N31" i="173"/>
  <c r="N32" i="173" s="1"/>
  <c r="N34" i="173" s="1"/>
  <c r="N31" i="171"/>
  <c r="N32" i="171" s="1"/>
  <c r="N34" i="171" s="1"/>
  <c r="R16" i="6"/>
  <c r="Q16" i="6"/>
  <c r="T16" i="6"/>
  <c r="U16" i="6"/>
  <c r="V16" i="6"/>
  <c r="S16" i="6"/>
  <c r="H31" i="223"/>
  <c r="H32" i="223" s="1"/>
  <c r="H34" i="223" s="1"/>
  <c r="K16" i="6"/>
  <c r="L16" i="6" s="1"/>
  <c r="I15" i="6"/>
  <c r="M16" i="6"/>
  <c r="N16" i="6"/>
  <c r="M31" i="171"/>
  <c r="M32" i="171" s="1"/>
  <c r="M34" i="171" s="1"/>
  <c r="M31" i="173"/>
  <c r="M32" i="173" s="1"/>
  <c r="M34" i="173" s="1"/>
  <c r="M31" i="169"/>
  <c r="M32" i="169" s="1"/>
  <c r="M34" i="169" s="1"/>
  <c r="M31" i="155"/>
  <c r="M32" i="155" s="1"/>
  <c r="M34" i="155" s="1"/>
  <c r="M31" i="170"/>
  <c r="M32" i="170" s="1"/>
  <c r="M34" i="170" s="1"/>
  <c r="M31" i="172"/>
  <c r="M32" i="172" s="1"/>
  <c r="M34" i="172" s="1"/>
  <c r="Q31" i="171"/>
  <c r="Q32" i="171" s="1"/>
  <c r="Q34" i="171" s="1"/>
  <c r="Q31" i="172"/>
  <c r="Q32" i="172" s="1"/>
  <c r="Q34" i="172" s="1"/>
  <c r="Q31" i="155"/>
  <c r="Q32" i="155" s="1"/>
  <c r="Q34" i="155" s="1"/>
  <c r="Q31" i="169"/>
  <c r="Q32" i="169" s="1"/>
  <c r="Q34" i="169" s="1"/>
  <c r="Q31" i="170"/>
  <c r="Q32" i="170" s="1"/>
  <c r="Q34" i="170" s="1"/>
  <c r="Q31" i="173"/>
  <c r="Q32" i="173" s="1"/>
  <c r="Q34" i="173" s="1"/>
  <c r="I31" i="169"/>
  <c r="I32" i="169" s="1"/>
  <c r="I34" i="169" s="1"/>
  <c r="I31" i="171"/>
  <c r="I32" i="171" s="1"/>
  <c r="I34" i="171" s="1"/>
  <c r="I31" i="173"/>
  <c r="I32" i="173" s="1"/>
  <c r="I34" i="173" s="1"/>
  <c r="I31" i="155"/>
  <c r="I32" i="155" s="1"/>
  <c r="I34" i="155" s="1"/>
  <c r="I31" i="172"/>
  <c r="I32" i="172" s="1"/>
  <c r="I34" i="172" s="1"/>
  <c r="I31" i="170"/>
  <c r="I32" i="170" s="1"/>
  <c r="I34" i="170" s="1"/>
  <c r="L31" i="173"/>
  <c r="L32" i="173" s="1"/>
  <c r="L34" i="173" s="1"/>
  <c r="G31" i="166"/>
  <c r="L31" i="172"/>
  <c r="L32" i="172" s="1"/>
  <c r="L34" i="172" s="1"/>
  <c r="L31" i="169"/>
  <c r="L32" i="169" s="1"/>
  <c r="L34" i="169" s="1"/>
  <c r="L31" i="170"/>
  <c r="L32" i="170" s="1"/>
  <c r="L34" i="170" s="1"/>
  <c r="L31" i="171"/>
  <c r="L32" i="171" s="1"/>
  <c r="L34" i="171" s="1"/>
  <c r="L31" i="155"/>
  <c r="L32" i="155" s="1"/>
  <c r="L34" i="155" s="1"/>
  <c r="R15" i="6" l="1"/>
  <c r="R27" i="6" s="1"/>
  <c r="S15" i="6"/>
  <c r="S27" i="6" s="1"/>
  <c r="G31" i="165"/>
  <c r="T15" i="6"/>
  <c r="H31" i="172"/>
  <c r="H32" i="172" s="1"/>
  <c r="H34" i="172" s="1"/>
  <c r="H31" i="170"/>
  <c r="H32" i="170" s="1"/>
  <c r="H34" i="170" s="1"/>
  <c r="H31" i="173"/>
  <c r="H32" i="173" s="1"/>
  <c r="H34" i="173" s="1"/>
  <c r="Q15" i="6"/>
  <c r="H31" i="155"/>
  <c r="H32" i="155" s="1"/>
  <c r="H34" i="155" s="1"/>
  <c r="H31" i="169"/>
  <c r="H32" i="169" s="1"/>
  <c r="H34" i="169" s="1"/>
  <c r="H31" i="171"/>
  <c r="H32" i="171" s="1"/>
  <c r="H34" i="171" s="1"/>
  <c r="I27" i="6"/>
  <c r="K15" i="6"/>
  <c r="M15" i="6"/>
  <c r="N15" i="6"/>
  <c r="N27" i="6" s="1"/>
  <c r="P15" i="6"/>
  <c r="P27" i="6" s="1"/>
  <c r="G31" i="223"/>
  <c r="G31" i="162"/>
  <c r="G32" i="216"/>
  <c r="G34" i="216" s="1"/>
  <c r="G32" i="167"/>
  <c r="G34" i="167" s="1"/>
  <c r="G32" i="214"/>
  <c r="G34" i="214" s="1"/>
  <c r="G32" i="166"/>
  <c r="G34" i="166" s="1"/>
  <c r="I31" i="165"/>
  <c r="I32" i="165" s="1"/>
  <c r="I34" i="165" s="1"/>
  <c r="V15" i="6"/>
  <c r="U15" i="6"/>
  <c r="G32" i="213"/>
  <c r="G34" i="213" s="1"/>
  <c r="I31" i="9" l="1"/>
  <c r="I32" i="9" s="1"/>
  <c r="I34" i="9" s="1"/>
  <c r="F31" i="158"/>
  <c r="F32" i="158" s="1"/>
  <c r="F34" i="158" s="1"/>
  <c r="H31" i="9"/>
  <c r="H32" i="9" s="1"/>
  <c r="H34" i="9" s="1"/>
  <c r="F31" i="159"/>
  <c r="K31" i="159" s="1"/>
  <c r="K32" i="159" s="1"/>
  <c r="K34" i="159" s="1"/>
  <c r="R31" i="223"/>
  <c r="R32" i="223" s="1"/>
  <c r="R34" i="223" s="1"/>
  <c r="G32" i="223"/>
  <c r="G34" i="223" s="1"/>
  <c r="Q27" i="6"/>
  <c r="G31" i="169"/>
  <c r="G31" i="172"/>
  <c r="G31" i="171"/>
  <c r="G31" i="155"/>
  <c r="G31" i="170"/>
  <c r="G31" i="173"/>
  <c r="V27" i="6"/>
  <c r="I31" i="164"/>
  <c r="I32" i="164" s="1"/>
  <c r="I34" i="164" s="1"/>
  <c r="L15" i="6"/>
  <c r="K27" i="6"/>
  <c r="R31" i="162"/>
  <c r="R32" i="162" s="1"/>
  <c r="R34" i="162" s="1"/>
  <c r="G32" i="162"/>
  <c r="G34" i="162" s="1"/>
  <c r="M27" i="6"/>
  <c r="F31" i="223"/>
  <c r="F31" i="162"/>
  <c r="T27" i="6"/>
  <c r="G31" i="164"/>
  <c r="H31" i="214"/>
  <c r="H31" i="166"/>
  <c r="H31" i="165"/>
  <c r="H32" i="165" s="1"/>
  <c r="H34" i="165" s="1"/>
  <c r="H31" i="212"/>
  <c r="H31" i="164"/>
  <c r="H32" i="164" s="1"/>
  <c r="H34" i="164" s="1"/>
  <c r="U27" i="6"/>
  <c r="H31" i="211"/>
  <c r="H31" i="216"/>
  <c r="H31" i="215"/>
  <c r="H31" i="217"/>
  <c r="H31" i="167"/>
  <c r="H31" i="213"/>
  <c r="G32" i="165"/>
  <c r="G34" i="165" s="1"/>
  <c r="F32" i="159" l="1"/>
  <c r="F34" i="159" s="1"/>
  <c r="J31" i="165"/>
  <c r="J32" i="165" s="1"/>
  <c r="J34" i="165" s="1"/>
  <c r="F31" i="165"/>
  <c r="H32" i="166"/>
  <c r="H34" i="166" s="1"/>
  <c r="F31" i="166"/>
  <c r="H32" i="215"/>
  <c r="H34" i="215" s="1"/>
  <c r="F31" i="215"/>
  <c r="H32" i="214"/>
  <c r="H34" i="214" s="1"/>
  <c r="F31" i="214"/>
  <c r="K44" i="6"/>
  <c r="K29" i="6"/>
  <c r="L27" i="6"/>
  <c r="G32" i="172"/>
  <c r="G34" i="172" s="1"/>
  <c r="R31" i="172"/>
  <c r="R32" i="172" s="1"/>
  <c r="R34" i="172" s="1"/>
  <c r="R31" i="169"/>
  <c r="R32" i="169" s="1"/>
  <c r="R34" i="169" s="1"/>
  <c r="G32" i="169"/>
  <c r="G34" i="169" s="1"/>
  <c r="J31" i="164"/>
  <c r="F31" i="164"/>
  <c r="G32" i="164"/>
  <c r="H32" i="211"/>
  <c r="H34" i="211" s="1"/>
  <c r="F31" i="211"/>
  <c r="F31" i="171"/>
  <c r="F31" i="157"/>
  <c r="F31" i="170"/>
  <c r="F31" i="173"/>
  <c r="G31" i="9"/>
  <c r="F31" i="172"/>
  <c r="F31" i="155"/>
  <c r="F31" i="169"/>
  <c r="H32" i="217"/>
  <c r="H34" i="217" s="1"/>
  <c r="F31" i="217"/>
  <c r="H32" i="216"/>
  <c r="H34" i="216" s="1"/>
  <c r="F31" i="216"/>
  <c r="S31" i="162"/>
  <c r="F32" i="162"/>
  <c r="K31" i="165"/>
  <c r="K32" i="165" s="1"/>
  <c r="K34" i="165" s="1"/>
  <c r="F32" i="165"/>
  <c r="F34" i="165" s="1"/>
  <c r="S31" i="223"/>
  <c r="F32" i="223"/>
  <c r="G32" i="173"/>
  <c r="G34" i="173" s="1"/>
  <c r="R31" i="173"/>
  <c r="R32" i="173" s="1"/>
  <c r="R34" i="173" s="1"/>
  <c r="R31" i="171"/>
  <c r="R32" i="171" s="1"/>
  <c r="R34" i="171" s="1"/>
  <c r="G32" i="171"/>
  <c r="G34" i="171" s="1"/>
  <c r="H32" i="213"/>
  <c r="H34" i="213" s="1"/>
  <c r="F31" i="213"/>
  <c r="H32" i="212"/>
  <c r="H34" i="212" s="1"/>
  <c r="F31" i="212"/>
  <c r="G32" i="170"/>
  <c r="G34" i="170" s="1"/>
  <c r="R31" i="170"/>
  <c r="R32" i="170" s="1"/>
  <c r="R34" i="170" s="1"/>
  <c r="H32" i="167"/>
  <c r="H34" i="167" s="1"/>
  <c r="F31" i="167"/>
  <c r="G32" i="155"/>
  <c r="G34" i="155" s="1"/>
  <c r="R31" i="155"/>
  <c r="R32" i="155" s="1"/>
  <c r="R34" i="155" s="1"/>
  <c r="F32" i="172" l="1"/>
  <c r="S31" i="172"/>
  <c r="F31" i="9"/>
  <c r="G32" i="9"/>
  <c r="J31" i="9"/>
  <c r="K31" i="216"/>
  <c r="K32" i="216" s="1"/>
  <c r="K34" i="216" s="1"/>
  <c r="F32" i="216"/>
  <c r="F34" i="216" s="1"/>
  <c r="F32" i="173"/>
  <c r="S31" i="173"/>
  <c r="K31" i="214"/>
  <c r="K32" i="214" s="1"/>
  <c r="K34" i="214" s="1"/>
  <c r="F32" i="214"/>
  <c r="F34" i="214" s="1"/>
  <c r="F32" i="170"/>
  <c r="S31" i="170"/>
  <c r="L44" i="6"/>
  <c r="K46" i="6"/>
  <c r="K31" i="212"/>
  <c r="K32" i="212" s="1"/>
  <c r="K34" i="212" s="1"/>
  <c r="F32" i="212"/>
  <c r="F34" i="212" s="1"/>
  <c r="S32" i="223"/>
  <c r="F34" i="223"/>
  <c r="S34" i="223" s="1"/>
  <c r="K31" i="217"/>
  <c r="K32" i="217" s="1"/>
  <c r="K34" i="217" s="1"/>
  <c r="F32" i="217"/>
  <c r="F34" i="217" s="1"/>
  <c r="K31" i="157"/>
  <c r="F32" i="157"/>
  <c r="K31" i="215"/>
  <c r="K32" i="215" s="1"/>
  <c r="K34" i="215" s="1"/>
  <c r="F32" i="215"/>
  <c r="F34" i="215" s="1"/>
  <c r="K31" i="167"/>
  <c r="K32" i="167" s="1"/>
  <c r="K34" i="167" s="1"/>
  <c r="F32" i="167"/>
  <c r="F34" i="167" s="1"/>
  <c r="G34" i="164"/>
  <c r="J32" i="164"/>
  <c r="J34" i="164" s="1"/>
  <c r="K31" i="164"/>
  <c r="F32" i="164"/>
  <c r="S31" i="171"/>
  <c r="F32" i="171"/>
  <c r="F32" i="169"/>
  <c r="S31" i="169"/>
  <c r="K31" i="211"/>
  <c r="K32" i="211" s="1"/>
  <c r="K34" i="211" s="1"/>
  <c r="F32" i="211"/>
  <c r="F34" i="211" s="1"/>
  <c r="K31" i="166"/>
  <c r="K32" i="166" s="1"/>
  <c r="K34" i="166" s="1"/>
  <c r="F32" i="166"/>
  <c r="F34" i="166" s="1"/>
  <c r="F34" i="162"/>
  <c r="S34" i="162" s="1"/>
  <c r="S32" i="162"/>
  <c r="K31" i="213"/>
  <c r="K32" i="213" s="1"/>
  <c r="K34" i="213" s="1"/>
  <c r="F32" i="213"/>
  <c r="F34" i="213" s="1"/>
  <c r="S31" i="155"/>
  <c r="F32" i="155"/>
  <c r="S32" i="173" l="1"/>
  <c r="S34" i="173" s="1"/>
  <c r="F34" i="173"/>
  <c r="F34" i="157"/>
  <c r="K32" i="157"/>
  <c r="K34" i="157" s="1"/>
  <c r="S32" i="170"/>
  <c r="S34" i="170" s="1"/>
  <c r="F34" i="170"/>
  <c r="J32" i="9"/>
  <c r="J34" i="9" s="1"/>
  <c r="G34" i="9"/>
  <c r="F32" i="9"/>
  <c r="K31" i="9"/>
  <c r="F34" i="155"/>
  <c r="S32" i="155"/>
  <c r="S34" i="155" s="1"/>
  <c r="K32" i="164"/>
  <c r="K34" i="164" s="1"/>
  <c r="F34" i="164"/>
  <c r="S32" i="169"/>
  <c r="S34" i="169" s="1"/>
  <c r="F34" i="169"/>
  <c r="S32" i="171"/>
  <c r="S34" i="171" s="1"/>
  <c r="F34" i="171"/>
  <c r="F34" i="172"/>
  <c r="S32" i="172"/>
  <c r="S34" i="172" s="1"/>
  <c r="F34" i="9" l="1"/>
  <c r="K32" i="9"/>
  <c r="K34" i="9" s="1"/>
  <c r="N170" i="162"/>
  <c r="Q170" i="162"/>
  <c r="H170" i="214"/>
  <c r="H171" i="214" s="1"/>
  <c r="H173" i="214" s="1"/>
  <c r="H250" i="214" s="1"/>
  <c r="H170" i="217"/>
  <c r="H171" i="217" s="1"/>
  <c r="H173" i="217" s="1"/>
  <c r="H250" i="217" s="1"/>
  <c r="N171" i="155"/>
  <c r="N174" i="155" s="1"/>
  <c r="N251" i="155" s="1"/>
  <c r="Q171" i="155"/>
  <c r="Q174" i="155" s="1"/>
  <c r="Q251" i="155" s="1"/>
  <c r="F170" i="217" l="1"/>
  <c r="F171" i="217" s="1"/>
  <c r="F173" i="217" s="1"/>
  <c r="F250" i="217" s="1"/>
  <c r="Q247" i="162"/>
  <c r="Q248" i="162" s="1"/>
  <c r="Q277" i="162" s="1"/>
  <c r="N171" i="162"/>
  <c r="N247" i="162"/>
  <c r="N248" i="162" s="1"/>
  <c r="N277" i="162" s="1"/>
  <c r="J170" i="217"/>
  <c r="J247" i="217" s="1"/>
  <c r="J248" i="217" s="1"/>
  <c r="J277" i="217" s="1"/>
  <c r="J170" i="214"/>
  <c r="J247" i="214" s="1"/>
  <c r="J248" i="214" s="1"/>
  <c r="J277" i="214" s="1"/>
  <c r="J171" i="217"/>
  <c r="J173" i="217" s="1"/>
  <c r="J250" i="217" s="1"/>
  <c r="H247" i="217"/>
  <c r="H248" i="217" s="1"/>
  <c r="H277" i="217" s="1"/>
  <c r="Q171" i="162"/>
  <c r="Q173" i="162" s="1"/>
  <c r="Q250" i="162" s="1"/>
  <c r="F170" i="214"/>
  <c r="F171" i="214" s="1"/>
  <c r="F173" i="214" s="1"/>
  <c r="F250" i="214" s="1"/>
  <c r="H247" i="214"/>
  <c r="H248" i="214" s="1"/>
  <c r="H277" i="214" s="1"/>
  <c r="F247" i="217"/>
  <c r="F248" i="217" s="1"/>
  <c r="F277" i="217" s="1"/>
  <c r="K170" i="217"/>
  <c r="K171" i="217" s="1"/>
  <c r="K200" i="217" s="1"/>
  <c r="Q200" i="155"/>
  <c r="Q13" i="155" s="1"/>
  <c r="Q15" i="155" s="1"/>
  <c r="H200" i="214"/>
  <c r="H13" i="214" s="1"/>
  <c r="H15" i="214" s="1"/>
  <c r="H174" i="217"/>
  <c r="H251" i="217" s="1"/>
  <c r="H174" i="214"/>
  <c r="H251" i="214" s="1"/>
  <c r="N200" i="155"/>
  <c r="N200" i="162"/>
  <c r="N13" i="162" s="1"/>
  <c r="N174" i="162"/>
  <c r="N251" i="162" s="1"/>
  <c r="N173" i="162"/>
  <c r="N250" i="162" s="1"/>
  <c r="Q173" i="155"/>
  <c r="Q250" i="155" s="1"/>
  <c r="N173" i="155"/>
  <c r="N250" i="155" s="1"/>
  <c r="H200" i="217"/>
  <c r="H13" i="217" s="1"/>
  <c r="F174" i="217" l="1"/>
  <c r="F200" i="217"/>
  <c r="F13" i="217" s="1"/>
  <c r="F15" i="217" s="1"/>
  <c r="H424" i="217"/>
  <c r="H426" i="217" s="1"/>
  <c r="H390" i="217"/>
  <c r="J424" i="214"/>
  <c r="J426" i="214" s="1"/>
  <c r="J1029" i="214" s="1"/>
  <c r="J390" i="214"/>
  <c r="J424" i="217"/>
  <c r="J426" i="217" s="1"/>
  <c r="J1029" i="217" s="1"/>
  <c r="J390" i="217"/>
  <c r="F424" i="217"/>
  <c r="F426" i="217" s="1"/>
  <c r="F390" i="217"/>
  <c r="N424" i="162"/>
  <c r="N426" i="162" s="1"/>
  <c r="N1029" i="162" s="1"/>
  <c r="N390" i="162"/>
  <c r="H424" i="214"/>
  <c r="H426" i="214" s="1"/>
  <c r="H390" i="214"/>
  <c r="Q424" i="162"/>
  <c r="Q426" i="162" s="1"/>
  <c r="Q1029" i="162" s="1"/>
  <c r="Q390" i="162"/>
  <c r="J200" i="217"/>
  <c r="J171" i="214"/>
  <c r="J173" i="214" s="1"/>
  <c r="J250" i="214" s="1"/>
  <c r="J174" i="217"/>
  <c r="J251" i="217" s="1"/>
  <c r="F247" i="214"/>
  <c r="F248" i="214" s="1"/>
  <c r="F277" i="214" s="1"/>
  <c r="Q174" i="162"/>
  <c r="Q251" i="162" s="1"/>
  <c r="K173" i="217"/>
  <c r="K250" i="217" s="1"/>
  <c r="F200" i="214"/>
  <c r="F13" i="214" s="1"/>
  <c r="F15" i="214" s="1"/>
  <c r="Q200" i="162"/>
  <c r="Q13" i="162" s="1"/>
  <c r="Q15" i="49" s="1"/>
  <c r="Q17" i="49" s="1"/>
  <c r="F174" i="214"/>
  <c r="F251" i="214" s="1"/>
  <c r="K247" i="217"/>
  <c r="K248" i="217" s="1"/>
  <c r="K277" i="217" s="1"/>
  <c r="K170" i="214"/>
  <c r="Q897" i="155"/>
  <c r="J13" i="214"/>
  <c r="J15" i="214" s="1"/>
  <c r="F251" i="217"/>
  <c r="N13" i="155"/>
  <c r="N15" i="155" s="1"/>
  <c r="N897" i="155"/>
  <c r="N15" i="49"/>
  <c r="N17" i="49" s="1"/>
  <c r="N15" i="162"/>
  <c r="J13" i="217"/>
  <c r="J15" i="217" s="1"/>
  <c r="H15" i="217"/>
  <c r="F429" i="217" l="1"/>
  <c r="F1029" i="217"/>
  <c r="J174" i="214"/>
  <c r="J251" i="214" s="1"/>
  <c r="K173" i="214"/>
  <c r="K250" i="214" s="1"/>
  <c r="H429" i="214"/>
  <c r="H1029" i="214"/>
  <c r="F424" i="214"/>
  <c r="F426" i="214" s="1"/>
  <c r="F390" i="214"/>
  <c r="K424" i="217"/>
  <c r="K426" i="217" s="1"/>
  <c r="K390" i="217"/>
  <c r="J200" i="214"/>
  <c r="H429" i="217"/>
  <c r="H1029" i="217"/>
  <c r="K174" i="217"/>
  <c r="K251" i="217" s="1"/>
  <c r="Q15" i="162"/>
  <c r="K174" i="214"/>
  <c r="K251" i="214" s="1"/>
  <c r="K171" i="214"/>
  <c r="K200" i="214" s="1"/>
  <c r="K247" i="214"/>
  <c r="K248" i="214" s="1"/>
  <c r="K277" i="214" s="1"/>
  <c r="K13" i="214"/>
  <c r="K15" i="214" s="1"/>
  <c r="K13" i="217"/>
  <c r="K15" i="217" s="1"/>
  <c r="L170" i="162"/>
  <c r="H170" i="212"/>
  <c r="J170" i="212" s="1"/>
  <c r="G170" i="155"/>
  <c r="L171" i="155"/>
  <c r="L173" i="155" s="1"/>
  <c r="L250" i="155" s="1"/>
  <c r="F429" i="214" l="1"/>
  <c r="G429" i="214" s="1"/>
  <c r="J429" i="214" s="1"/>
  <c r="F1029" i="214"/>
  <c r="L171" i="162"/>
  <c r="L174" i="162" s="1"/>
  <c r="L251" i="162" s="1"/>
  <c r="L247" i="162"/>
  <c r="L248" i="162" s="1"/>
  <c r="L277" i="162" s="1"/>
  <c r="K424" i="214"/>
  <c r="K426" i="214" s="1"/>
  <c r="K390" i="214"/>
  <c r="K1029" i="217"/>
  <c r="K429" i="217"/>
  <c r="G429" i="217"/>
  <c r="J429" i="217" s="1"/>
  <c r="H170" i="164"/>
  <c r="J170" i="164" s="1"/>
  <c r="J171" i="164" s="1"/>
  <c r="R170" i="155"/>
  <c r="R247" i="155" s="1"/>
  <c r="R248" i="155" s="1"/>
  <c r="R277" i="155" s="1"/>
  <c r="G171" i="155"/>
  <c r="G173" i="155" s="1"/>
  <c r="R173" i="155" s="1"/>
  <c r="F170" i="212"/>
  <c r="K170" i="212" s="1"/>
  <c r="J171" i="212"/>
  <c r="J247" i="212"/>
  <c r="J248" i="212" s="1"/>
  <c r="J277" i="212" s="1"/>
  <c r="J247" i="164"/>
  <c r="J248" i="164" s="1"/>
  <c r="J277" i="164" s="1"/>
  <c r="L174" i="155"/>
  <c r="L251" i="155" s="1"/>
  <c r="G247" i="155"/>
  <c r="G248" i="155" s="1"/>
  <c r="G277" i="155" s="1"/>
  <c r="H247" i="212"/>
  <c r="H248" i="212" s="1"/>
  <c r="H277" i="212" s="1"/>
  <c r="H171" i="212"/>
  <c r="H247" i="164"/>
  <c r="H248" i="164" s="1"/>
  <c r="H277" i="164" s="1"/>
  <c r="H171" i="164"/>
  <c r="G170" i="162"/>
  <c r="G170" i="223" s="1"/>
  <c r="G247" i="223" s="1"/>
  <c r="L200" i="155"/>
  <c r="G200" i="155" l="1"/>
  <c r="G13" i="155" s="1"/>
  <c r="F171" i="212"/>
  <c r="F247" i="212"/>
  <c r="F248" i="212" s="1"/>
  <c r="F277" i="212" s="1"/>
  <c r="F390" i="212" s="1"/>
  <c r="L200" i="162"/>
  <c r="L13" i="162" s="1"/>
  <c r="L173" i="162"/>
  <c r="L250" i="162" s="1"/>
  <c r="G174" i="155"/>
  <c r="J424" i="212"/>
  <c r="J426" i="212" s="1"/>
  <c r="J1029" i="212" s="1"/>
  <c r="J390" i="212"/>
  <c r="G250" i="155"/>
  <c r="K429" i="214"/>
  <c r="K1029" i="214"/>
  <c r="L424" i="162"/>
  <c r="L426" i="162" s="1"/>
  <c r="L1029" i="162" s="1"/>
  <c r="L390" i="162"/>
  <c r="H424" i="164"/>
  <c r="H426" i="164" s="1"/>
  <c r="H390" i="164"/>
  <c r="J424" i="164"/>
  <c r="J426" i="164" s="1"/>
  <c r="J1029" i="164" s="1"/>
  <c r="J390" i="164"/>
  <c r="H424" i="212"/>
  <c r="H426" i="212" s="1"/>
  <c r="H390" i="212"/>
  <c r="R424" i="155"/>
  <c r="R426" i="155" s="1"/>
  <c r="R1040" i="155" s="1"/>
  <c r="R390" i="155"/>
  <c r="G424" i="155"/>
  <c r="G426" i="155" s="1"/>
  <c r="G1040" i="155" s="1"/>
  <c r="G390" i="155"/>
  <c r="S170" i="155"/>
  <c r="R171" i="155"/>
  <c r="R200" i="155" s="1"/>
  <c r="J173" i="164"/>
  <c r="J250" i="164" s="1"/>
  <c r="J200" i="164"/>
  <c r="J174" i="164"/>
  <c r="J251" i="164" s="1"/>
  <c r="R174" i="155"/>
  <c r="G251" i="155"/>
  <c r="J173" i="212"/>
  <c r="J250" i="212" s="1"/>
  <c r="J200" i="212"/>
  <c r="J174" i="212"/>
  <c r="J251" i="212" s="1"/>
  <c r="L897" i="155"/>
  <c r="G897" i="155" s="1"/>
  <c r="R897" i="155" s="1"/>
  <c r="L13" i="155"/>
  <c r="L15" i="155" s="1"/>
  <c r="L15" i="162"/>
  <c r="L15" i="49"/>
  <c r="L17" i="49" s="1"/>
  <c r="K171" i="212"/>
  <c r="K200" i="212" s="1"/>
  <c r="K247" i="212"/>
  <c r="K248" i="212" s="1"/>
  <c r="K277" i="212" s="1"/>
  <c r="H200" i="212"/>
  <c r="H13" i="212" s="1"/>
  <c r="H173" i="212"/>
  <c r="H250" i="212" s="1"/>
  <c r="H174" i="212"/>
  <c r="H251" i="212" s="1"/>
  <c r="H174" i="164"/>
  <c r="H251" i="164" s="1"/>
  <c r="H200" i="164"/>
  <c r="H13" i="164" s="1"/>
  <c r="H173" i="164"/>
  <c r="H250" i="164" s="1"/>
  <c r="G15" i="155"/>
  <c r="F174" i="212"/>
  <c r="F173" i="212"/>
  <c r="F200" i="212"/>
  <c r="F13" i="212" s="1"/>
  <c r="G247" i="162"/>
  <c r="G248" i="162" s="1"/>
  <c r="G277" i="162" s="1"/>
  <c r="G171" i="162"/>
  <c r="R170" i="162"/>
  <c r="R247" i="162" s="1"/>
  <c r="R248" i="162" s="1"/>
  <c r="R277" i="162" s="1"/>
  <c r="F170" i="164"/>
  <c r="R250" i="155"/>
  <c r="S173" i="155"/>
  <c r="F424" i="212" l="1"/>
  <c r="F426" i="212" s="1"/>
  <c r="G424" i="162"/>
  <c r="G426" i="162" s="1"/>
  <c r="G1029" i="162" s="1"/>
  <c r="G390" i="162"/>
  <c r="H429" i="212"/>
  <c r="H1029" i="212"/>
  <c r="K424" i="212"/>
  <c r="K426" i="212" s="1"/>
  <c r="K390" i="212"/>
  <c r="F429" i="212"/>
  <c r="G429" i="212" s="1"/>
  <c r="J429" i="212" s="1"/>
  <c r="F1029" i="212"/>
  <c r="H429" i="164"/>
  <c r="H1029" i="164"/>
  <c r="R424" i="162"/>
  <c r="R390" i="162"/>
  <c r="S171" i="155"/>
  <c r="S200" i="155" s="1"/>
  <c r="S247" i="155"/>
  <c r="S248" i="155" s="1"/>
  <c r="R13" i="155"/>
  <c r="S13" i="155" s="1"/>
  <c r="K173" i="212"/>
  <c r="K250" i="212" s="1"/>
  <c r="F250" i="212"/>
  <c r="K170" i="164"/>
  <c r="F171" i="164"/>
  <c r="F247" i="164"/>
  <c r="F248" i="164" s="1"/>
  <c r="F277" i="164" s="1"/>
  <c r="S174" i="155"/>
  <c r="R251" i="155"/>
  <c r="J13" i="212"/>
  <c r="J15" i="212" s="1"/>
  <c r="H15" i="212"/>
  <c r="G173" i="162"/>
  <c r="G200" i="162"/>
  <c r="G13" i="162" s="1"/>
  <c r="G174" i="162"/>
  <c r="J13" i="164"/>
  <c r="J15" i="164" s="1"/>
  <c r="H15" i="164"/>
  <c r="R171" i="162"/>
  <c r="R200" i="162" s="1"/>
  <c r="S170" i="162"/>
  <c r="F251" i="212"/>
  <c r="K174" i="212"/>
  <c r="K251" i="212" s="1"/>
  <c r="F15" i="212"/>
  <c r="W897" i="155"/>
  <c r="S897" i="155"/>
  <c r="S171" i="162" l="1"/>
  <c r="S200" i="162" s="1"/>
  <c r="S247" i="162"/>
  <c r="S248" i="162" s="1"/>
  <c r="K429" i="212"/>
  <c r="K1029" i="212"/>
  <c r="S424" i="162"/>
  <c r="S426" i="162" s="1"/>
  <c r="S1029" i="162" s="1"/>
  <c r="R426" i="162"/>
  <c r="R1029" i="162" s="1"/>
  <c r="F424" i="164"/>
  <c r="F426" i="164" s="1"/>
  <c r="F390" i="164"/>
  <c r="R15" i="155"/>
  <c r="S15" i="155" s="1"/>
  <c r="S250" i="155"/>
  <c r="S251" i="155"/>
  <c r="S277" i="155"/>
  <c r="K13" i="212"/>
  <c r="K15" i="212" s="1"/>
  <c r="F174" i="164"/>
  <c r="F173" i="164"/>
  <c r="F200" i="164"/>
  <c r="F13" i="164" s="1"/>
  <c r="G15" i="162"/>
  <c r="G15" i="49"/>
  <c r="R13" i="162"/>
  <c r="K171" i="164"/>
  <c r="K200" i="164" s="1"/>
  <c r="K247" i="164"/>
  <c r="K248" i="164" s="1"/>
  <c r="K277" i="164" s="1"/>
  <c r="G250" i="162"/>
  <c r="R173" i="162"/>
  <c r="R174" i="162"/>
  <c r="G251" i="162"/>
  <c r="K424" i="164" l="1"/>
  <c r="K426" i="164" s="1"/>
  <c r="K390" i="164"/>
  <c r="S250" i="162"/>
  <c r="S251" i="162"/>
  <c r="S277" i="162"/>
  <c r="S390" i="162" s="1"/>
  <c r="F429" i="164"/>
  <c r="G429" i="164" s="1"/>
  <c r="J429" i="164" s="1"/>
  <c r="F1029" i="164"/>
  <c r="S424" i="155"/>
  <c r="S426" i="155" s="1"/>
  <c r="S1040" i="155" s="1"/>
  <c r="S390" i="155"/>
  <c r="K13" i="164"/>
  <c r="K15" i="164" s="1"/>
  <c r="F15" i="164"/>
  <c r="R250" i="162"/>
  <c r="S173" i="162"/>
  <c r="K173" i="164"/>
  <c r="K250" i="164" s="1"/>
  <c r="F250" i="164"/>
  <c r="R15" i="162"/>
  <c r="S15" i="162" s="1"/>
  <c r="S13" i="162"/>
  <c r="S174" i="162"/>
  <c r="R251" i="162"/>
  <c r="F251" i="164"/>
  <c r="K174" i="164"/>
  <c r="K251" i="164" s="1"/>
  <c r="R15" i="49"/>
  <c r="G17" i="49"/>
  <c r="K1029" i="164" l="1"/>
  <c r="K429" i="164"/>
  <c r="S15" i="49"/>
  <c r="S17" i="49" s="1"/>
  <c r="R17" i="49"/>
</calcChain>
</file>

<file path=xl/comments1.xml><?xml version="1.0" encoding="utf-8"?>
<comments xmlns="http://schemas.openxmlformats.org/spreadsheetml/2006/main">
  <authors>
    <author>Patten, Dana</author>
  </authors>
  <commentList>
    <comment ref="D2" authorId="0" shapeId="0">
      <text>
        <r>
          <rPr>
            <b/>
            <sz val="9"/>
            <color indexed="81"/>
            <rFont val="Tahoma"/>
            <family val="2"/>
          </rPr>
          <t>Patten, Dana:</t>
        </r>
        <r>
          <rPr>
            <sz val="9"/>
            <color indexed="81"/>
            <rFont val="Tahoma"/>
            <family val="2"/>
          </rPr>
          <t xml:space="preserve">
Forecasted </t>
        </r>
      </text>
    </comment>
  </commentList>
</comments>
</file>

<file path=xl/comments10.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1.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2.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3.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4.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5.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6.xml><?xml version="1.0" encoding="utf-8"?>
<comments xmlns="http://schemas.openxmlformats.org/spreadsheetml/2006/main">
  <authors>
    <author>Ted Czupik</author>
  </authors>
  <commentList>
    <comment ref="G33" authorId="0" shapeId="0">
      <text>
        <r>
          <rPr>
            <sz val="10"/>
            <color indexed="81"/>
            <rFont val="Tahoma"/>
            <family val="2"/>
          </rPr>
          <t xml:space="preserve">Is the math working here?  Should the link simply be to FR-16(12)(v)-3 PROD Demand?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7.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8.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9.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xml><?xml version="1.0" encoding="utf-8"?>
<comments xmlns="http://schemas.openxmlformats.org/spreadsheetml/2006/main">
  <authors>
    <author>Patten, Dana</author>
    <author>Ted Czupik</author>
    <author>t61190</author>
  </authors>
  <commentList>
    <comment ref="F15" authorId="0" shapeId="0">
      <text>
        <r>
          <rPr>
            <b/>
            <sz val="9"/>
            <color indexed="81"/>
            <rFont val="Tahoma"/>
            <family val="2"/>
          </rPr>
          <t>Patten, Dana:</t>
        </r>
        <r>
          <rPr>
            <sz val="9"/>
            <color indexed="81"/>
            <rFont val="Tahoma"/>
            <family val="2"/>
          </rPr>
          <t xml:space="preserve">
ties to Sch B1 total</t>
        </r>
      </text>
    </comment>
    <comment ref="F18" authorId="1" shapeId="0">
      <text>
        <r>
          <rPr>
            <sz val="10"/>
            <color indexed="81"/>
            <rFont val="Tahoma"/>
            <family val="2"/>
          </rPr>
          <t xml:space="preserve">Should agree with last column son Schedule C-1
</t>
        </r>
      </text>
    </comment>
    <comment ref="F19" authorId="1" shapeId="0">
      <text>
        <r>
          <rPr>
            <sz val="10"/>
            <color indexed="81"/>
            <rFont val="Tahoma"/>
            <family val="2"/>
          </rPr>
          <t xml:space="preserve">Should agree with last column son Schedule C-1
</t>
        </r>
      </text>
    </comment>
    <comment ref="F20" authorId="1" shapeId="0">
      <text>
        <r>
          <rPr>
            <sz val="10"/>
            <color indexed="81"/>
            <rFont val="Tahoma"/>
            <family val="2"/>
          </rPr>
          <t xml:space="preserve">Should agree with last column son Schedule C-1
</t>
        </r>
      </text>
    </comment>
    <comment ref="F22" authorId="1" shapeId="0">
      <text>
        <r>
          <rPr>
            <sz val="10"/>
            <color indexed="81"/>
            <rFont val="Tahoma"/>
            <family val="2"/>
          </rPr>
          <t xml:space="preserve">Should agree with last column on Schedule C-1
</t>
        </r>
      </text>
    </comment>
    <comment ref="F23" authorId="1" shapeId="0">
      <text>
        <r>
          <rPr>
            <sz val="10"/>
            <color indexed="81"/>
            <rFont val="Tahoma"/>
            <family val="2"/>
          </rPr>
          <t xml:space="preserve">Should agree with last column on Schedule C-1
</t>
        </r>
      </text>
    </comment>
    <comment ref="F26" authorId="1" shapeId="0">
      <text>
        <r>
          <rPr>
            <sz val="10"/>
            <color indexed="81"/>
            <rFont val="Tahoma"/>
            <family val="2"/>
          </rPr>
          <t xml:space="preserve">Needs to tie to Sch. C-1, Column (C), which reflects the requested rate increase.
</t>
        </r>
      </text>
    </comment>
    <comment ref="F37" authorId="1"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1"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1"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1"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1"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1"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1"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1"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1"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1"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123" authorId="0" shapeId="0">
      <text>
        <r>
          <rPr>
            <b/>
            <sz val="9"/>
            <color indexed="81"/>
            <rFont val="Tahoma"/>
            <family val="2"/>
          </rPr>
          <t>Patten, Dana:</t>
        </r>
        <r>
          <rPr>
            <sz val="9"/>
            <color indexed="81"/>
            <rFont val="Tahoma"/>
            <family val="2"/>
          </rPr>
          <t xml:space="preserve">
Ties to Sch B1, Line 1</t>
        </r>
      </text>
    </comment>
    <comment ref="F138" authorId="0" shapeId="0">
      <text>
        <r>
          <rPr>
            <b/>
            <sz val="9"/>
            <color indexed="81"/>
            <rFont val="Tahoma"/>
            <family val="2"/>
          </rPr>
          <t>Patten, Dana:</t>
        </r>
        <r>
          <rPr>
            <sz val="9"/>
            <color indexed="81"/>
            <rFont val="Tahoma"/>
            <family val="2"/>
          </rPr>
          <t xml:space="preserve">
PLUG
</t>
        </r>
      </text>
    </comment>
    <comment ref="F200" authorId="0" shapeId="0">
      <text>
        <r>
          <rPr>
            <b/>
            <sz val="9"/>
            <color indexed="81"/>
            <rFont val="Tahoma"/>
            <family val="2"/>
          </rPr>
          <t>Patten, Dana:</t>
        </r>
        <r>
          <rPr>
            <sz val="9"/>
            <color indexed="81"/>
            <rFont val="Tahoma"/>
            <family val="2"/>
          </rPr>
          <t xml:space="preserve">
Ties to Sch B1, line 2</t>
        </r>
      </text>
    </comment>
    <comment ref="F277" authorId="0" shapeId="0">
      <text>
        <r>
          <rPr>
            <b/>
            <sz val="9"/>
            <color indexed="81"/>
            <rFont val="Tahoma"/>
            <family val="2"/>
          </rPr>
          <t>Patten, Dana:</t>
        </r>
        <r>
          <rPr>
            <sz val="9"/>
            <color indexed="81"/>
            <rFont val="Tahoma"/>
            <family val="2"/>
          </rPr>
          <t xml:space="preserve">
Ties to Sch B1, line 3</t>
        </r>
      </text>
    </comment>
    <comment ref="C307" authorId="0" shapeId="0">
      <text>
        <r>
          <rPr>
            <b/>
            <sz val="9"/>
            <color indexed="81"/>
            <rFont val="Tahoma"/>
            <family val="2"/>
          </rPr>
          <t>Patten, Dana:</t>
        </r>
        <r>
          <rPr>
            <sz val="9"/>
            <color indexed="81"/>
            <rFont val="Tahoma"/>
            <family val="2"/>
          </rPr>
          <t xml:space="preserve">
Storm Damage Recovery?</t>
        </r>
      </text>
    </comment>
    <comment ref="D311" authorId="1" shapeId="0">
      <text>
        <r>
          <rPr>
            <sz val="10"/>
            <color indexed="81"/>
            <rFont val="Tahoma"/>
            <family val="2"/>
          </rPr>
          <t xml:space="preserve">Used AG39 because geneeral plant is allocated using functional labor from Form 1
</t>
        </r>
      </text>
    </comment>
    <comment ref="F433" authorId="0" shapeId="0">
      <text>
        <r>
          <rPr>
            <b/>
            <sz val="9"/>
            <color indexed="81"/>
            <rFont val="Tahoma"/>
            <family val="2"/>
          </rPr>
          <t>Patten, Dana:</t>
        </r>
        <r>
          <rPr>
            <sz val="9"/>
            <color indexed="81"/>
            <rFont val="Tahoma"/>
            <family val="2"/>
          </rPr>
          <t xml:space="preserve">
Ties to Sch A, line 5
</t>
        </r>
      </text>
    </comment>
    <comment ref="C465" authorId="1" shapeId="0">
      <text>
        <r>
          <rPr>
            <sz val="10"/>
            <color indexed="81"/>
            <rFont val="Tahoma"/>
            <family val="2"/>
          </rPr>
          <t xml:space="preserve">NITS revenue received from PJM is charged to DEK's books in account 565
</t>
        </r>
      </text>
    </comment>
    <comment ref="F500" authorId="1" shapeId="0">
      <text>
        <r>
          <rPr>
            <sz val="10"/>
            <color indexed="81"/>
            <rFont val="Tahoma"/>
            <family val="2"/>
          </rPr>
          <t xml:space="preserve">Sch. C-1
</t>
        </r>
      </text>
    </comment>
    <comment ref="D516" authorId="1" shapeId="0">
      <text>
        <r>
          <rPr>
            <b/>
            <sz val="10"/>
            <color indexed="81"/>
            <rFont val="Tahoma"/>
            <family val="2"/>
          </rPr>
          <t>See NARUC manual, page 103, for proper allocation.</t>
        </r>
      </text>
    </comment>
    <comment ref="D521" authorId="1" shapeId="0">
      <text>
        <r>
          <rPr>
            <sz val="10"/>
            <color indexed="81"/>
            <rFont val="Tahoma"/>
            <family val="2"/>
          </rPr>
          <t xml:space="preserve">Per NARUC these costs should be directly assigned or allocated based upon overall revenue responsibility  of each class
</t>
        </r>
      </text>
    </comment>
    <comment ref="F608" authorId="1" shapeId="0">
      <text>
        <r>
          <rPr>
            <sz val="10"/>
            <color indexed="81"/>
            <rFont val="Tahoma"/>
            <family val="2"/>
          </rPr>
          <t xml:space="preserve">Sch. C-1
</t>
        </r>
      </text>
    </comment>
    <comment ref="F609" authorId="1" shapeId="0">
      <text>
        <r>
          <rPr>
            <sz val="10"/>
            <color indexed="81"/>
            <rFont val="Tahoma"/>
            <family val="2"/>
          </rPr>
          <t xml:space="preserve">Sch. C-1
</t>
        </r>
      </text>
    </comment>
    <comment ref="F632" authorId="2" shapeId="0">
      <text>
        <r>
          <rPr>
            <b/>
            <sz val="8"/>
            <color indexed="81"/>
            <rFont val="Tahoma"/>
            <family val="2"/>
          </rPr>
          <t>t61190:</t>
        </r>
        <r>
          <rPr>
            <sz val="8"/>
            <color indexed="81"/>
            <rFont val="Tahoma"/>
            <family val="2"/>
          </rPr>
          <t xml:space="preserve">
Source; SFR Schedule E1 Reverse sign
 </t>
        </r>
      </text>
    </comment>
    <comment ref="F636" authorId="0" shapeId="0">
      <text>
        <r>
          <rPr>
            <b/>
            <sz val="9"/>
            <color indexed="81"/>
            <rFont val="Tahoma"/>
            <family val="2"/>
          </rPr>
          <t>Patten, Dana:</t>
        </r>
        <r>
          <rPr>
            <sz val="9"/>
            <color indexed="81"/>
            <rFont val="Tahoma"/>
            <family val="2"/>
          </rPr>
          <t xml:space="preserve">
opposite sign</t>
        </r>
      </text>
    </comment>
    <comment ref="F638" authorId="0" shapeId="0">
      <text>
        <r>
          <rPr>
            <b/>
            <sz val="9"/>
            <color indexed="81"/>
            <rFont val="Tahoma"/>
            <family val="2"/>
          </rPr>
          <t>Patten, Dana:</t>
        </r>
        <r>
          <rPr>
            <sz val="9"/>
            <color indexed="81"/>
            <rFont val="Tahoma"/>
            <family val="2"/>
          </rPr>
          <t xml:space="preserve">
opposite sign</t>
        </r>
      </text>
    </comment>
    <comment ref="F646" authorId="1" shapeId="0">
      <text>
        <r>
          <rPr>
            <sz val="10"/>
            <color indexed="81"/>
            <rFont val="Tahoma"/>
            <family val="2"/>
          </rPr>
          <t xml:space="preserve">Excess of Tax over Book (Unadjusted - Cell H26) less Excess of Tax over Book (Deferred FIT) times FIT
</t>
        </r>
      </text>
    </comment>
    <comment ref="F648" authorId="1" shapeId="0">
      <text>
        <r>
          <rPr>
            <sz val="10"/>
            <color indexed="81"/>
            <rFont val="Tahoma"/>
            <family val="2"/>
          </rPr>
          <t xml:space="preserve">Excess of Tax over Book (Unadjusted - Cell H26) less Excess of Tax over Book (Deferred FIT) times FIT
</t>
        </r>
      </text>
    </comment>
    <comment ref="C674" authorId="0" shapeId="0">
      <text>
        <r>
          <rPr>
            <b/>
            <sz val="9"/>
            <color indexed="81"/>
            <rFont val="Tahoma"/>
            <family val="2"/>
          </rPr>
          <t>Patten, Dana:</t>
        </r>
        <r>
          <rPr>
            <sz val="9"/>
            <color indexed="81"/>
            <rFont val="Tahoma"/>
            <family val="2"/>
          </rPr>
          <t xml:space="preserve">
Should equal Fed Income Tax</t>
        </r>
      </text>
    </comment>
    <comment ref="G790" authorId="0" shapeId="0">
      <text>
        <r>
          <rPr>
            <b/>
            <sz val="9"/>
            <color indexed="81"/>
            <rFont val="Tahoma"/>
            <family val="2"/>
          </rPr>
          <t>Patten, Dana:</t>
        </r>
        <r>
          <rPr>
            <sz val="9"/>
            <color indexed="81"/>
            <rFont val="Tahoma"/>
            <family val="2"/>
          </rPr>
          <t xml:space="preserve">
Pluged Ratio in from SFR to tie</t>
        </r>
      </text>
    </comment>
    <comment ref="F867" authorId="1" shapeId="0">
      <text>
        <r>
          <rPr>
            <sz val="10"/>
            <color indexed="81"/>
            <rFont val="Tahoma"/>
            <family val="2"/>
          </rPr>
          <t xml:space="preserve">Present Revenue from Sch. M, less miscellaneous revenue
</t>
        </r>
      </text>
    </comment>
    <comment ref="F868" authorId="1" shapeId="0">
      <text>
        <r>
          <rPr>
            <sz val="10"/>
            <color indexed="81"/>
            <rFont val="Tahoma"/>
            <family val="2"/>
          </rPr>
          <t xml:space="preserve">Proposed Revenue from Sch. M, less miscellaneous revenue
</t>
        </r>
      </text>
    </comment>
  </commentList>
</comments>
</file>

<file path=xl/comments20.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1.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2.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3.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4.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5.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6.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7.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8.xml><?xml version="1.0" encoding="utf-8"?>
<comments xmlns="http://schemas.openxmlformats.org/spreadsheetml/2006/main">
  <authors>
    <author>Czupik, Ted Jr</author>
  </authors>
  <commentList>
    <comment ref="E42" authorId="0" shapeId="0">
      <text>
        <r>
          <rPr>
            <sz val="8"/>
            <color indexed="81"/>
            <rFont val="Tahoma"/>
            <family val="2"/>
          </rPr>
          <t xml:space="preserve">DE OH KY Revenue Stats 2007-2016.xlsx
Revenue Classes 00, 70)
</t>
        </r>
      </text>
    </comment>
    <comment ref="E44" authorId="0" shapeId="0">
      <text>
        <r>
          <rPr>
            <sz val="8"/>
            <color indexed="81"/>
            <rFont val="Tahoma"/>
            <family val="2"/>
          </rPr>
          <t xml:space="preserve">DE OH KY Revenue Stats 2007-2016.xlsx
</t>
        </r>
      </text>
    </comment>
  </commentList>
</comments>
</file>

<file path=xl/comments29.xml><?xml version="1.0" encoding="utf-8"?>
<comments xmlns="http://schemas.openxmlformats.org/spreadsheetml/2006/main">
  <authors>
    <author>Ted Czupik</author>
  </authors>
  <commentList>
    <comment ref="O13" authorId="0" shapeId="0">
      <text>
        <r>
          <rPr>
            <sz val="10"/>
            <color indexed="81"/>
            <rFont val="Tahoma"/>
            <family val="2"/>
          </rPr>
          <t xml:space="preserve">Diversified class demand is the peak electricity demand of the class on the distribution system regardless of when the system peak occurs.
</t>
        </r>
      </text>
    </comment>
  </commentList>
</comments>
</file>

<file path=xl/comments3.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30.xml><?xml version="1.0" encoding="utf-8"?>
<comments xmlns="http://schemas.openxmlformats.org/spreadsheetml/2006/main">
  <authors>
    <author>Patten, Dana</author>
  </authors>
  <commentList>
    <comment ref="F12" authorId="0" shapeId="0">
      <text>
        <r>
          <rPr>
            <b/>
            <sz val="9"/>
            <color indexed="81"/>
            <rFont val="Tahoma"/>
            <family val="2"/>
          </rPr>
          <t>Patten, Dana:</t>
        </r>
        <r>
          <rPr>
            <sz val="9"/>
            <color indexed="81"/>
            <rFont val="Tahoma"/>
            <family val="2"/>
          </rPr>
          <t xml:space="preserve">
257.78 per 100 feet</t>
        </r>
      </text>
    </comment>
  </commentList>
</comments>
</file>

<file path=xl/comments31.xml><?xml version="1.0" encoding="utf-8"?>
<comments xmlns="http://schemas.openxmlformats.org/spreadsheetml/2006/main">
  <authors>
    <author>Ted Czupik</author>
  </authors>
  <commentList>
    <comment ref="E15" authorId="0" shapeId="0">
      <text>
        <r>
          <rPr>
            <sz val="10"/>
            <color indexed="81"/>
            <rFont val="Tahoma"/>
            <family val="2"/>
          </rPr>
          <t xml:space="preserve">Source: WP FR-10(9)(v) Present NOI
</t>
        </r>
      </text>
    </comment>
    <comment ref="G16" authorId="0" shapeId="0">
      <text>
        <r>
          <rPr>
            <sz val="10"/>
            <color indexed="81"/>
            <rFont val="Tahoma"/>
            <family val="2"/>
          </rPr>
          <t>(1) Present Revenue
(2) less: Current NOI / Tax Complement
(3) plus: Current Operating Revenue @ Average present R of R ((Rate Base * Average current RofR) / Tax Complement))</t>
        </r>
      </text>
    </comment>
    <comment ref="G17" authorId="0" shapeId="0">
      <text>
        <r>
          <rPr>
            <sz val="10"/>
            <color indexed="81"/>
            <rFont val="Tahoma"/>
            <family val="2"/>
          </rPr>
          <t>(1) Present Revenue
(2) less: Current NOI / Tax Complement
(3) plus: Current Operating Revenue @ Average present R of R ((Rate Base * Average current RofR) / Tax Complement))</t>
        </r>
      </text>
    </comment>
    <comment ref="G18" authorId="0" shapeId="0">
      <text>
        <r>
          <rPr>
            <sz val="10"/>
            <color indexed="81"/>
            <rFont val="Tahoma"/>
            <family val="2"/>
          </rPr>
          <t>(1) Present Revenue
(2) less: Current NOI / Tax Complement
(3) plus: Current Operating Revenue @ Average present R of R ((Rate Base * Average current RofR) / Tax Complement))</t>
        </r>
      </text>
    </comment>
    <comment ref="G19" authorId="0" shapeId="0">
      <text>
        <r>
          <rPr>
            <sz val="10"/>
            <color indexed="81"/>
            <rFont val="Tahoma"/>
            <family val="2"/>
          </rPr>
          <t>(1) Present Revenue
(2) less: Current NOI / Tax Complement
(3) plus: Current Operating Revenue @ Average present R of R ((Rate Base * Average current RofR) / Tax Complement))</t>
        </r>
      </text>
    </comment>
    <comment ref="G20" authorId="0" shapeId="0">
      <text>
        <r>
          <rPr>
            <sz val="10"/>
            <color indexed="81"/>
            <rFont val="Tahoma"/>
            <family val="2"/>
          </rPr>
          <t>(1) Present Revenue
(2) less: Current NOI / Tax Complement
(3) plus: Current Operating Revenue @ Average present R of R ((Rate Base * Average current RofR) / Tax Complement))</t>
        </r>
      </text>
    </comment>
    <comment ref="G21" authorId="0" shapeId="0">
      <text>
        <r>
          <rPr>
            <sz val="10"/>
            <color indexed="81"/>
            <rFont val="Tahoma"/>
            <family val="2"/>
          </rPr>
          <t>(1) Present Revenue
(2) less: Current NOI / Tax Complement
(3) plus: Current Operating Revenue @ Average present R of R ((Rate Base * Average current RofR) / Tax Complement))</t>
        </r>
      </text>
    </comment>
    <comment ref="G22" authorId="0" shapeId="0">
      <text>
        <r>
          <rPr>
            <sz val="10"/>
            <color indexed="81"/>
            <rFont val="Tahoma"/>
            <family val="2"/>
          </rPr>
          <t>(1) Present Revenue
(2) less: Current NOI / Tax Complement
(3) plus: Current Operating Revenue @ Average present R of R ((Rate Base * Average current RofR) / Tax Complement))</t>
        </r>
      </text>
    </comment>
    <comment ref="G23" authorId="0" shapeId="0">
      <text>
        <r>
          <rPr>
            <sz val="10"/>
            <color indexed="81"/>
            <rFont val="Tahoma"/>
            <family val="2"/>
          </rPr>
          <t>(1) Present Revenue
(2) less: Current NOI / Tax Complement
(3) plus: Current Operating Revenue @ Average present R of R ((Rate Base * Average current RofR) / Tax Complement))</t>
        </r>
      </text>
    </comment>
    <comment ref="G24" authorId="0" shapeId="0">
      <text>
        <r>
          <rPr>
            <sz val="10"/>
            <color indexed="81"/>
            <rFont val="Tahoma"/>
            <family val="2"/>
          </rPr>
          <t>(1) Present Revenue
(2) less: Current NOI / Tax Complement
(3) plus: Current Operating Revenue @ Average present R of R ((Rate Base * Average current RofR) / Tax Complement))</t>
        </r>
      </text>
    </comment>
    <comment ref="G25" authorId="0" shapeId="0">
      <text>
        <r>
          <rPr>
            <sz val="10"/>
            <color indexed="81"/>
            <rFont val="Tahoma"/>
            <family val="2"/>
          </rPr>
          <t>(1) Present Revenue
(2) less: Current NOI / Tax Complement
(3) plus: Current Operating Revenue @ Average present R of R ((Rate Base * Average current RofR) / Tax Complement))</t>
        </r>
      </text>
    </comment>
    <comment ref="J27" authorId="0" shapeId="0">
      <text>
        <r>
          <rPr>
            <sz val="10"/>
            <color indexed="81"/>
            <rFont val="Tahoma"/>
            <family val="2"/>
          </rPr>
          <t xml:space="preserve">Per revenue requirement model.
</t>
        </r>
      </text>
    </comment>
  </commentList>
</comments>
</file>

<file path=xl/comments4.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881" authorId="0" shapeId="0">
      <text>
        <r>
          <rPr>
            <sz val="10"/>
            <color indexed="81"/>
            <rFont val="Tahoma"/>
            <family val="2"/>
          </rPr>
          <t xml:space="preserve">Source: Sch M &amp; Sch M workpapers
</t>
        </r>
      </text>
    </comment>
    <comment ref="G881" authorId="0" shapeId="0">
      <text>
        <r>
          <rPr>
            <sz val="10"/>
            <color indexed="81"/>
            <rFont val="Tahoma"/>
            <family val="2"/>
          </rPr>
          <t xml:space="preserve">Source: Sch M &amp; Sch M workpapers
</t>
        </r>
      </text>
    </comment>
    <comment ref="H881" authorId="0" shapeId="0">
      <text>
        <r>
          <rPr>
            <sz val="10"/>
            <color indexed="81"/>
            <rFont val="Tahoma"/>
            <family val="2"/>
          </rPr>
          <t xml:space="preserve">Source: Sch M &amp; Sch M workpapers
</t>
        </r>
      </text>
    </comment>
    <comment ref="I881" authorId="0" shapeId="0">
      <text>
        <r>
          <rPr>
            <sz val="10"/>
            <color indexed="81"/>
            <rFont val="Tahoma"/>
            <family val="2"/>
          </rPr>
          <t xml:space="preserve">Source: Sch M &amp; Sch M workpapers
</t>
        </r>
      </text>
    </comment>
    <comment ref="J881" authorId="0" shapeId="0">
      <text>
        <r>
          <rPr>
            <sz val="10"/>
            <color indexed="81"/>
            <rFont val="Tahoma"/>
            <family val="2"/>
          </rPr>
          <t xml:space="preserve">Source: Sch M &amp; Sch M workpapers
</t>
        </r>
      </text>
    </comment>
    <comment ref="K881" authorId="0" shapeId="0">
      <text>
        <r>
          <rPr>
            <sz val="10"/>
            <color indexed="81"/>
            <rFont val="Tahoma"/>
            <family val="2"/>
          </rPr>
          <t xml:space="preserve">Source: Sch M &amp; Sch M workpapers
</t>
        </r>
      </text>
    </comment>
    <comment ref="L881" authorId="0" shapeId="0">
      <text>
        <r>
          <rPr>
            <sz val="10"/>
            <color indexed="81"/>
            <rFont val="Tahoma"/>
            <family val="2"/>
          </rPr>
          <t xml:space="preserve">Source: Sch M &amp; Sch M workpapers
</t>
        </r>
      </text>
    </comment>
    <comment ref="M881" authorId="0" shapeId="0">
      <text>
        <r>
          <rPr>
            <sz val="10"/>
            <color indexed="81"/>
            <rFont val="Tahoma"/>
            <family val="2"/>
          </rPr>
          <t xml:space="preserve">Source: Sch M &amp; Sch M workpapers
</t>
        </r>
      </text>
    </comment>
    <comment ref="N881" authorId="0" shapeId="0">
      <text>
        <r>
          <rPr>
            <sz val="10"/>
            <color indexed="81"/>
            <rFont val="Tahoma"/>
            <family val="2"/>
          </rPr>
          <t xml:space="preserve">Source: Sch M &amp; Sch M workpapers
</t>
        </r>
      </text>
    </comment>
    <comment ref="O881" authorId="0" shapeId="0">
      <text>
        <r>
          <rPr>
            <sz val="10"/>
            <color indexed="81"/>
            <rFont val="Tahoma"/>
            <family val="2"/>
          </rPr>
          <t xml:space="preserve">Source: Sch M &amp; Sch M workpapers
</t>
        </r>
      </text>
    </comment>
    <comment ref="P881" authorId="0" shapeId="0">
      <text>
        <r>
          <rPr>
            <sz val="10"/>
            <color indexed="81"/>
            <rFont val="Tahoma"/>
            <family val="2"/>
          </rPr>
          <t xml:space="preserve">Source: Sch M &amp; Sch M workpapers
</t>
        </r>
      </text>
    </comment>
    <comment ref="Q881" authorId="0" shapeId="0">
      <text>
        <r>
          <rPr>
            <sz val="10"/>
            <color indexed="81"/>
            <rFont val="Tahoma"/>
            <family val="2"/>
          </rPr>
          <t xml:space="preserve">Source: Sch M &amp; Sch M workpapers
</t>
        </r>
      </text>
    </comment>
    <comment ref="F883" authorId="0" shapeId="0">
      <text>
        <r>
          <rPr>
            <sz val="10"/>
            <color indexed="81"/>
            <rFont val="Tahoma"/>
            <family val="2"/>
          </rPr>
          <t xml:space="preserve">Source: Sch M &amp; Sch M workpapers
</t>
        </r>
      </text>
    </comment>
    <comment ref="G883" authorId="0" shapeId="0">
      <text>
        <r>
          <rPr>
            <sz val="10"/>
            <color indexed="81"/>
            <rFont val="Tahoma"/>
            <family val="2"/>
          </rPr>
          <t xml:space="preserve">Source: Sch M &amp; Sch M workpapers
</t>
        </r>
      </text>
    </comment>
    <comment ref="H883" authorId="0" shapeId="0">
      <text>
        <r>
          <rPr>
            <sz val="10"/>
            <color indexed="81"/>
            <rFont val="Tahoma"/>
            <family val="2"/>
          </rPr>
          <t xml:space="preserve">Source: Sch M &amp; Sch M workpapers
</t>
        </r>
      </text>
    </comment>
    <comment ref="I883" authorId="0" shapeId="0">
      <text>
        <r>
          <rPr>
            <sz val="10"/>
            <color indexed="81"/>
            <rFont val="Tahoma"/>
            <family val="2"/>
          </rPr>
          <t xml:space="preserve">Source: Sch M &amp; Sch M workpapers
</t>
        </r>
      </text>
    </comment>
    <comment ref="J883" authorId="0" shapeId="0">
      <text>
        <r>
          <rPr>
            <sz val="10"/>
            <color indexed="81"/>
            <rFont val="Tahoma"/>
            <family val="2"/>
          </rPr>
          <t xml:space="preserve">Source: Sch M &amp; Sch M workpapers
</t>
        </r>
      </text>
    </comment>
    <comment ref="K883" authorId="0" shapeId="0">
      <text>
        <r>
          <rPr>
            <sz val="10"/>
            <color indexed="81"/>
            <rFont val="Tahoma"/>
            <family val="2"/>
          </rPr>
          <t xml:space="preserve">Source: Sch M &amp; Sch M workpapers
</t>
        </r>
      </text>
    </comment>
    <comment ref="L883" authorId="0" shapeId="0">
      <text>
        <r>
          <rPr>
            <sz val="10"/>
            <color indexed="81"/>
            <rFont val="Tahoma"/>
            <family val="2"/>
          </rPr>
          <t xml:space="preserve">Source: Sch M &amp; Sch M workpapers
</t>
        </r>
      </text>
    </comment>
    <comment ref="M883" authorId="0" shapeId="0">
      <text>
        <r>
          <rPr>
            <sz val="10"/>
            <color indexed="81"/>
            <rFont val="Tahoma"/>
            <family val="2"/>
          </rPr>
          <t xml:space="preserve">Source: Sch M &amp; Sch M workpapers
</t>
        </r>
      </text>
    </comment>
    <comment ref="N883" authorId="0" shapeId="0">
      <text>
        <r>
          <rPr>
            <sz val="10"/>
            <color indexed="81"/>
            <rFont val="Tahoma"/>
            <family val="2"/>
          </rPr>
          <t xml:space="preserve">Source: Sch M &amp; Sch M workpapers
</t>
        </r>
      </text>
    </comment>
    <comment ref="O883" authorId="0" shapeId="0">
      <text>
        <r>
          <rPr>
            <sz val="10"/>
            <color indexed="81"/>
            <rFont val="Tahoma"/>
            <family val="2"/>
          </rPr>
          <t xml:space="preserve">Source: Sch M &amp; Sch M workpapers
</t>
        </r>
      </text>
    </comment>
    <comment ref="P883" authorId="0" shapeId="0">
      <text>
        <r>
          <rPr>
            <sz val="10"/>
            <color indexed="81"/>
            <rFont val="Tahoma"/>
            <family val="2"/>
          </rPr>
          <t xml:space="preserve">Source: Sch M &amp; Sch M workpapers
</t>
        </r>
      </text>
    </comment>
    <comment ref="Q883" authorId="0" shapeId="0">
      <text>
        <r>
          <rPr>
            <sz val="10"/>
            <color indexed="81"/>
            <rFont val="Tahoma"/>
            <family val="2"/>
          </rPr>
          <t xml:space="preserve">Source: Sch M &amp; Sch M workpapers
</t>
        </r>
      </text>
    </comment>
  </commentList>
</comments>
</file>

<file path=xl/comments5.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6.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7.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8.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9.xml><?xml version="1.0" encoding="utf-8"?>
<comments xmlns="http://schemas.openxmlformats.org/spreadsheetml/2006/main">
  <authors>
    <author>Ted Czupik</author>
  </authors>
  <commentList>
    <comment ref="F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sharedStrings.xml><?xml version="1.0" encoding="utf-8"?>
<sst xmlns="http://schemas.openxmlformats.org/spreadsheetml/2006/main" count="16994" uniqueCount="2182">
  <si>
    <t>Deficiency @ROR</t>
  </si>
  <si>
    <t>Misc. Expenses</t>
  </si>
  <si>
    <t>Difference</t>
  </si>
  <si>
    <t>Schedule 13</t>
  </si>
  <si>
    <t>case_name</t>
  </si>
  <si>
    <t>time_period</t>
  </si>
  <si>
    <t>ITC   Acct 255</t>
  </si>
  <si>
    <t>company_name</t>
  </si>
  <si>
    <t>data_filing</t>
  </si>
  <si>
    <t>Range name</t>
  </si>
  <si>
    <t>Schedule 3 - Accum Deprec</t>
  </si>
  <si>
    <t>Schedule 2 - Gross Plant</t>
  </si>
  <si>
    <t>Schedule 4 - Net Plant</t>
  </si>
  <si>
    <t>PRODUCTION PLANT</t>
  </si>
  <si>
    <t>TRANSMISSION PLANT</t>
  </si>
  <si>
    <t>TOTAL PROD &amp; TRANS PLANT</t>
  </si>
  <si>
    <t>DISTRIBUTION PLANT</t>
  </si>
  <si>
    <t>TOTAL TRANS &amp; DIST PLANT</t>
  </si>
  <si>
    <t>TOTAL GROSS PTD PLANT</t>
  </si>
  <si>
    <t>GENERAL &amp; INTANGIBLE PLANT</t>
  </si>
  <si>
    <t>COMMON &amp; OTHER PLANT</t>
  </si>
  <si>
    <t>DEPRECIATION RESERVE</t>
  </si>
  <si>
    <t>TOTAL DEPRECIATION RESERVE</t>
  </si>
  <si>
    <t>NET TRANS &amp; DIST PLANT</t>
  </si>
  <si>
    <t>RATE BASE</t>
  </si>
  <si>
    <t>RATE BASE ADJUSTMENTS</t>
  </si>
  <si>
    <t xml:space="preserve"> ACCUM DEF INC TAXES (282)</t>
  </si>
  <si>
    <t xml:space="preserve"> ACCUM DEF INC TAXES (283)</t>
  </si>
  <si>
    <t xml:space="preserve"> ACCUM DEF INC TAXES (190)</t>
  </si>
  <si>
    <t xml:space="preserve"> OTHER</t>
  </si>
  <si>
    <t>NET ORIGINAL COST RATE BASE</t>
  </si>
  <si>
    <t>WORKING CAPITAL</t>
  </si>
  <si>
    <t>PLANT MATERIALS &amp; SUPPLIES</t>
  </si>
  <si>
    <t>TOTAL MATERIALS &amp; SUPPLIES</t>
  </si>
  <si>
    <t>PREPAYMENTS</t>
  </si>
  <si>
    <t xml:space="preserve">  TOTAL WORKING CASH</t>
  </si>
  <si>
    <t>MISCELLANEOUS WORKING CAPITAL</t>
  </si>
  <si>
    <t>TOTAL WORKING CAPITAL</t>
  </si>
  <si>
    <t>PRELIMINARY SUMMARY</t>
  </si>
  <si>
    <t>RATE BASE CALCULATION</t>
  </si>
  <si>
    <t>TOTAL RATE OF RETURN ALLOWABLE</t>
  </si>
  <si>
    <t>RETURN ON RATE BASE</t>
  </si>
  <si>
    <t>O&amp;M EXPENSES</t>
  </si>
  <si>
    <t>PRODUCTION O&amp;M</t>
  </si>
  <si>
    <t>TOTAL PRODUCTION O&amp;M</t>
  </si>
  <si>
    <t>TRANSMISSION O &amp; M</t>
  </si>
  <si>
    <t>DISTRIBUTION O &amp; M</t>
  </si>
  <si>
    <t>CUSTOMER ACCOUNTING</t>
  </si>
  <si>
    <t>CUSTOMER SERVICE &amp; INFORMATION</t>
  </si>
  <si>
    <t>SALES</t>
  </si>
  <si>
    <t xml:space="preserve">ADMINISTRATIVE &amp; GENERAL </t>
  </si>
  <si>
    <t>DEPRECIATION EXPENSE</t>
  </si>
  <si>
    <t>PRODUCTION DEPRECIATION</t>
  </si>
  <si>
    <t>TRANSMISSION DEPRECIATION</t>
  </si>
  <si>
    <t>DISTRIBUTION DEPRECIATION</t>
  </si>
  <si>
    <t>GENERAL DEPRECIATION</t>
  </si>
  <si>
    <t>COMMON AND OTHER DEPRECIATION</t>
  </si>
  <si>
    <t>TOTAL DEPRECIATION EXPENSE</t>
  </si>
  <si>
    <t>OTHER TAXES &amp; MISC EXPENSES</t>
  </si>
  <si>
    <t>TAXES OTHER THAN INC &amp; REV</t>
  </si>
  <si>
    <t xml:space="preserve"> REAL ESTATE &amp; PROPERTY TAX</t>
  </si>
  <si>
    <t xml:space="preserve"> MISCELLANEOUS TAXES</t>
  </si>
  <si>
    <t xml:space="preserve"> MISCELLANEOUS EXPENSES</t>
  </si>
  <si>
    <t>TOTAL OTHER TAX &amp; MISC EXPENSE</t>
  </si>
  <si>
    <t>INCOME TAX BASED ON RETURN</t>
  </si>
  <si>
    <t>FEDERAL INCOME TAX DEDUCTIONS</t>
  </si>
  <si>
    <t xml:space="preserve"> AUTOMATIC INTEREST CALCULATION</t>
  </si>
  <si>
    <t xml:space="preserve"> OTHER DEDUCTIONS</t>
  </si>
  <si>
    <t>NET DEDUCTIONS AND ADDITIONS</t>
  </si>
  <si>
    <t>FEDERAL INCOME TAX COMPUTATION</t>
  </si>
  <si>
    <t>FEDERAL INCOME TAX PAYABLE</t>
  </si>
  <si>
    <t>COMPOSITE TAX RATE</t>
  </si>
  <si>
    <t>COST OF SERVICE COMPUTATION</t>
  </si>
  <si>
    <t>OTHER OPERATING REVENUES</t>
  </si>
  <si>
    <t>EXCESS REVENUES</t>
  </si>
  <si>
    <t>EXCESS TAX</t>
  </si>
  <si>
    <t>EXCESS RETURN</t>
  </si>
  <si>
    <t>ROR, TAX RATES &amp; SPEC FACTORS</t>
  </si>
  <si>
    <t>RATE OF RETURN</t>
  </si>
  <si>
    <t xml:space="preserve"> CAPITALIZATION AMOUNTS</t>
  </si>
  <si>
    <t xml:space="preserve"> COST OF CAPITAL</t>
  </si>
  <si>
    <t xml:space="preserve"> WEIGHTED COST OF CAPITAL</t>
  </si>
  <si>
    <t>TAX RATES AND SPECIAL FACTORS</t>
  </si>
  <si>
    <t>ALLOCATORS</t>
  </si>
  <si>
    <t>DEMAND ENERGY &amp; SPEC. ASSIGN</t>
  </si>
  <si>
    <t>REVENUE NOT TO BE INCLUDED IN REVENUE TAX CALC</t>
  </si>
  <si>
    <t>WEIGHTED RATIOS</t>
  </si>
  <si>
    <t>GROSS GAS PLANT IN SERVICE</t>
  </si>
  <si>
    <t>DEPRECIATION EXPENSES</t>
  </si>
  <si>
    <t>OPERATING EXPENSES</t>
  </si>
  <si>
    <t>INCOME TAX BASED ON REVENUES</t>
  </si>
  <si>
    <t>NET INCOME COMPUTATION</t>
  </si>
  <si>
    <t>ADJUSTMENTS TO NET INCOME</t>
  </si>
  <si>
    <t>SUMMARY OF RESULTS</t>
  </si>
  <si>
    <t>TOTAL OTHER OPERATING REVENUES</t>
  </si>
  <si>
    <t>TOTAL RETURN EARNED</t>
  </si>
  <si>
    <t>RATE OF RETURN EARNED</t>
  </si>
  <si>
    <t>RETURN EARNED ON COMMON EQUITY</t>
  </si>
  <si>
    <t>ALLOWED RETURN ON COMMON EQUITY</t>
  </si>
  <si>
    <t>PRESENT REVENUES</t>
  </si>
  <si>
    <t>REVENUE INCREASE JUSTIFIED</t>
  </si>
  <si>
    <t>REVENUE INCREASE REQUESTED</t>
  </si>
  <si>
    <t xml:space="preserve">  PRODUCTION PLANT IN SERVICE</t>
  </si>
  <si>
    <t xml:space="preserve">  TRANSMISSION PLANT IN SERVICE</t>
  </si>
  <si>
    <t xml:space="preserve">  DISTRIBUTION PLANT IN SERVICE</t>
  </si>
  <si>
    <t xml:space="preserve">  GEN &amp; INTANG PLANT IN SERVICE</t>
  </si>
  <si>
    <t xml:space="preserve">  TOTAL PROD DEPREC RESERVE</t>
  </si>
  <si>
    <t xml:space="preserve">  TOTAL DIST DEPREC RESERVE</t>
  </si>
  <si>
    <t xml:space="preserve">  NET PRODUCTION PLANT</t>
  </si>
  <si>
    <t xml:space="preserve">    NET TRANSMISSION PLANT</t>
  </si>
  <si>
    <t xml:space="preserve">  NET DISTRIBUTION PLANT</t>
  </si>
  <si>
    <t xml:space="preserve">  NET GENERAL &amp; INTANG PLANT</t>
  </si>
  <si>
    <t>LIBERALIZED DEPRECIATION</t>
  </si>
  <si>
    <t>CONTRIB AID CONSTR</t>
  </si>
  <si>
    <t xml:space="preserve">  TOTAL ACCOUNT 282</t>
  </si>
  <si>
    <t xml:space="preserve">  TOTAL ACCOUNT 283</t>
  </si>
  <si>
    <t>UNCOLLECTIBLE ACCTS</t>
  </si>
  <si>
    <t>POST RETIREMENT BENEFITS</t>
  </si>
  <si>
    <t xml:space="preserve">  TOTAL ACCOUNT 190</t>
  </si>
  <si>
    <t xml:space="preserve">  OTHER</t>
  </si>
  <si>
    <t xml:space="preserve">  TOTAL PLANT MATS. &amp; SUPPLIES</t>
  </si>
  <si>
    <t xml:space="preserve">  TOTAL PREPAYMENTS</t>
  </si>
  <si>
    <t xml:space="preserve">  TOTAL MISC WORK CAPITAL</t>
  </si>
  <si>
    <t xml:space="preserve">  TOTAL RATE BASE ADJUSTMENTS</t>
  </si>
  <si>
    <t>TOTAL RATE BASE ADJUSTMENTS</t>
  </si>
  <si>
    <t xml:space="preserve">  TOTAL RATE BASE</t>
  </si>
  <si>
    <t xml:space="preserve">  TOTAL TRANSMISSION O &amp; M</t>
  </si>
  <si>
    <t>SERVICES</t>
  </si>
  <si>
    <t xml:space="preserve">  TOTAL DISTRIBUTION O &amp; M</t>
  </si>
  <si>
    <t xml:space="preserve">  TOTAL CUSTOMER ACCT EXPENSE</t>
  </si>
  <si>
    <t>TOTAL CUST SERVICE &amp; INFO</t>
  </si>
  <si>
    <t>SALES EXPENSE</t>
  </si>
  <si>
    <t>INJURIES &amp; DAMAGES</t>
  </si>
  <si>
    <t>TOTAL O &amp; M EXPENSE</t>
  </si>
  <si>
    <t xml:space="preserve">  TOTAL PRODUCTION DEPREC EXP.</t>
  </si>
  <si>
    <t xml:space="preserve">  TOTAL TRANSMISSION DEP. EXP.</t>
  </si>
  <si>
    <t xml:space="preserve">  TOTAL DIST. DEPREC EXP.</t>
  </si>
  <si>
    <t xml:space="preserve">  TOTAL GENERAL DEPREC EXP.</t>
  </si>
  <si>
    <t>COMMON DEPRECIATION</t>
  </si>
  <si>
    <t xml:space="preserve">  TOTAL COM &amp; OTHER DEPREC EXP.</t>
  </si>
  <si>
    <t>REAL ESTATE &amp; PROPERTY TAX</t>
  </si>
  <si>
    <t>ANNUALIZE PROPERTY TAX</t>
  </si>
  <si>
    <t xml:space="preserve">  TOTAL MISCELLANEOUS TAXES</t>
  </si>
  <si>
    <t xml:space="preserve">  TOTAL MISCELLANEOUS EXPENSES</t>
  </si>
  <si>
    <t>TOTAL O&amp;M EXPENSE</t>
  </si>
  <si>
    <t>AUTO PROC INTEREST DED</t>
  </si>
  <si>
    <t xml:space="preserve">  TOTAL INTEREST EXPENSE</t>
  </si>
  <si>
    <t>DEPREC EXCESS TAX-BOOK</t>
  </si>
  <si>
    <t xml:space="preserve">  TOTAL OTHER DEDUCTIONS</t>
  </si>
  <si>
    <t>AMORTIZE ITC</t>
  </si>
  <si>
    <t xml:space="preserve">  TOTAL FEDERAL TAX ADJUSTMENTS</t>
  </si>
  <si>
    <t xml:space="preserve">  BASE FOR FIT COMPUATION</t>
  </si>
  <si>
    <t>FIT FACTOR K190/(1-K190)</t>
  </si>
  <si>
    <t>PRELIM FED INCOME TAX</t>
  </si>
  <si>
    <t>TOTAL FEDERAL TAX ADJUSTMENTS</t>
  </si>
  <si>
    <t xml:space="preserve">  NET FED INCOME TAX ALLOWABLE</t>
  </si>
  <si>
    <t>PRELIM FEDERAL INCOME TAX</t>
  </si>
  <si>
    <t>TEST YEAR INV TAX CREDIT</t>
  </si>
  <si>
    <t xml:space="preserve">  NET FED INCOME TAX PAYABLE</t>
  </si>
  <si>
    <t>NET FED INCOME TAX ALLOWABLE</t>
  </si>
  <si>
    <t>MISC SERVICE REVENUE</t>
  </si>
  <si>
    <t xml:space="preserve">  TOTAL OTHER OPERATING REVS</t>
  </si>
  <si>
    <t>TOTAL OP EXP EXC INC &amp; REV TAX</t>
  </si>
  <si>
    <t xml:space="preserve">  SUBTOTAL B</t>
  </si>
  <si>
    <t>LESS: REVS EXCL FROM REV TAX CALC</t>
  </si>
  <si>
    <t>OTHER OPERATING REVS TO BE TAXED</t>
  </si>
  <si>
    <t>REVENUE TAX FACTOR</t>
  </si>
  <si>
    <t>REVENUE TAX ON OTHER OPER. REVS</t>
  </si>
  <si>
    <t>REVENUE TAX ON COST OF SERVICE</t>
  </si>
  <si>
    <t>TOTAL REVENUE TAX</t>
  </si>
  <si>
    <t>LONG TERM DEBT</t>
  </si>
  <si>
    <t>PREFERRED STOCK</t>
  </si>
  <si>
    <t>COMMON STOCK</t>
  </si>
  <si>
    <t>SHORT TERM DEBT</t>
  </si>
  <si>
    <t>UNAMORTIZED DISCOUNT</t>
  </si>
  <si>
    <t xml:space="preserve">  TOTAL</t>
  </si>
  <si>
    <t xml:space="preserve">  TOT RATE OF RETURN ALLOWABLE</t>
  </si>
  <si>
    <t>SHORT TERM DEBT COST</t>
  </si>
  <si>
    <t>FEDERAL INCOME TAX RATE</t>
  </si>
  <si>
    <t>STATE INCOME TAX RATE</t>
  </si>
  <si>
    <t>REVENUE TAX RATE</t>
  </si>
  <si>
    <t>GOVERNMENTAL</t>
  </si>
  <si>
    <t>INTERDEPARTMENTAL</t>
  </si>
  <si>
    <t>TOTAL</t>
  </si>
  <si>
    <t>WTD GROSS PROD PLANT RATIOS</t>
  </si>
  <si>
    <t>WTD GROSS DIST PLANT RATIOS</t>
  </si>
  <si>
    <t>WTD GROSS PTD PLT RATIOS</t>
  </si>
  <si>
    <t>WTD GROSS G &amp; I PLT RATIOS</t>
  </si>
  <si>
    <t>WTD GROSS C &amp; O PLANT RATIOS</t>
  </si>
  <si>
    <t>WTD GROSS PLANT RATIOS</t>
  </si>
  <si>
    <t>WTD TOTAL DEPRC RES RATIOS</t>
  </si>
  <si>
    <t>WTD NET PROD PLANT RATIOS</t>
  </si>
  <si>
    <t>WTD NET G &amp; I PLT RATIOS</t>
  </si>
  <si>
    <t>WTD NET C &amp; O PLANT RATIOS</t>
  </si>
  <si>
    <t>WTD NET PLANT RATIOS</t>
  </si>
  <si>
    <t>WTD MATERIAL &amp; SUPPLY RATIOS</t>
  </si>
  <si>
    <t>WTD PREPAYMENTS RATIOS</t>
  </si>
  <si>
    <t>WTD TOTAL WORKING CASH RATIOS</t>
  </si>
  <si>
    <t>WTD TOTAL MISC WRKNG CAP RATIO</t>
  </si>
  <si>
    <t>WTD TOTAL WRKNG CAP RATIOS</t>
  </si>
  <si>
    <t>WTD NET OCRB RATIOS</t>
  </si>
  <si>
    <t>WTD TOTAL RATE BASE RATIOS</t>
  </si>
  <si>
    <t>WTD DIST O&amp;M EXP RATIOS</t>
  </si>
  <si>
    <t>WTD A&amp;G EXP RATIOS</t>
  </si>
  <si>
    <t>WTD O&amp;M EXP RATIOS</t>
  </si>
  <si>
    <t>WTD PRODUCTION DEPREC RATIOS</t>
  </si>
  <si>
    <t>WTD DIST DEPREC RATIOS</t>
  </si>
  <si>
    <t>WTD GENERAL DEPREC EXP RATIOS</t>
  </si>
  <si>
    <t>WTD COM &amp; OTHER DEP EXP RATIOS</t>
  </si>
  <si>
    <t>WTD TOT DEPREC EXP RATIOS</t>
  </si>
  <si>
    <t>WTD R. E. &amp; PROP TAX RATIOS</t>
  </si>
  <si>
    <t>WTD MISC TAX RATIOS</t>
  </si>
  <si>
    <t>WTD OTHER TAX RATIOS</t>
  </si>
  <si>
    <t>WTD OP EXP EX IT &amp; REV RATIOS</t>
  </si>
  <si>
    <t>TOTAL OP EXP EX INC &amp; REV TAX</t>
  </si>
  <si>
    <t>FIRM SERVICE REVENUE TAX</t>
  </si>
  <si>
    <t xml:space="preserve">  NET INCOME</t>
  </si>
  <si>
    <t>TOTAL INTEREST EXPENSE</t>
  </si>
  <si>
    <t>TOTAL OTHER DEDUCTIONS</t>
  </si>
  <si>
    <t xml:space="preserve">  PRELIMINARY TAXABLE INCOME</t>
  </si>
  <si>
    <t>PRELIMINARY TAXABLE INCOME</t>
  </si>
  <si>
    <t xml:space="preserve">  NET FEDERAL TAXABLE INCOME</t>
  </si>
  <si>
    <t xml:space="preserve">  FEDERAL INCOME TAX RATE</t>
  </si>
  <si>
    <t>PRELIMINARY FIT = FI01 * K190</t>
  </si>
  <si>
    <t xml:space="preserve">  NET FED INC TAX ALLOWABLE</t>
  </si>
  <si>
    <t>PRELIM FIT</t>
  </si>
  <si>
    <t xml:space="preserve">  FED INC TAX PAYABLE</t>
  </si>
  <si>
    <t>NET INCOME</t>
  </si>
  <si>
    <t>NET FED INC TAX ALLOWABLE</t>
  </si>
  <si>
    <t>REVENUE TAX</t>
  </si>
  <si>
    <t xml:space="preserve">  TOTAL OPERATING EXPENSE</t>
  </si>
  <si>
    <t>PER UNIT PRES REV</t>
  </si>
  <si>
    <t>GAS</t>
  </si>
  <si>
    <t>REXC</t>
  </si>
  <si>
    <t>R602</t>
  </si>
  <si>
    <t>K201</t>
  </si>
  <si>
    <t>K203</t>
  </si>
  <si>
    <t>K205</t>
  </si>
  <si>
    <t>K301</t>
  </si>
  <si>
    <t>K401</t>
  </si>
  <si>
    <t>K405</t>
  </si>
  <si>
    <t>K901</t>
  </si>
  <si>
    <t>R600</t>
  </si>
  <si>
    <t>P129</t>
  </si>
  <si>
    <t>D149</t>
  </si>
  <si>
    <t>PD29</t>
  </si>
  <si>
    <t>G129</t>
  </si>
  <si>
    <t>C129</t>
  </si>
  <si>
    <t>GP19</t>
  </si>
  <si>
    <t>DR19</t>
  </si>
  <si>
    <t>P229</t>
  </si>
  <si>
    <t>D249</t>
  </si>
  <si>
    <t>G229</t>
  </si>
  <si>
    <t>C229</t>
  </si>
  <si>
    <t>NP29</t>
  </si>
  <si>
    <t>W669</t>
  </si>
  <si>
    <t>W689</t>
  </si>
  <si>
    <t>W749</t>
  </si>
  <si>
    <t>WC79</t>
  </si>
  <si>
    <t>RB29</t>
  </si>
  <si>
    <t>RB99</t>
  </si>
  <si>
    <t>P349</t>
  </si>
  <si>
    <t>D349</t>
  </si>
  <si>
    <t>OM39</t>
  </si>
  <si>
    <t>P489</t>
  </si>
  <si>
    <t>D489</t>
  </si>
  <si>
    <t>G489</t>
  </si>
  <si>
    <t>C489</t>
  </si>
  <si>
    <t>DE49</t>
  </si>
  <si>
    <t>L529</t>
  </si>
  <si>
    <t>L589</t>
  </si>
  <si>
    <t>L599</t>
  </si>
  <si>
    <t>OP69</t>
  </si>
  <si>
    <t>CS09</t>
  </si>
  <si>
    <t>P459</t>
  </si>
  <si>
    <t>ALLO</t>
  </si>
  <si>
    <t>RESIDENTIAL</t>
  </si>
  <si>
    <t>RATIO</t>
  </si>
  <si>
    <t>OTHER</t>
  </si>
  <si>
    <t>AT ISSUE</t>
  </si>
  <si>
    <t>ALL</t>
  </si>
  <si>
    <t xml:space="preserve"> </t>
  </si>
  <si>
    <t>Schedule 2</t>
  </si>
  <si>
    <t>Schedule 3</t>
  </si>
  <si>
    <t>Schedule 4</t>
  </si>
  <si>
    <t>Schedule 5</t>
  </si>
  <si>
    <t>Schedule 6</t>
  </si>
  <si>
    <t>Schedule 7</t>
  </si>
  <si>
    <t>Schedule 8</t>
  </si>
  <si>
    <t>Schedule 9</t>
  </si>
  <si>
    <t>Schedule 10</t>
  </si>
  <si>
    <t>Schedule 11</t>
  </si>
  <si>
    <t>Schedule 1</t>
  </si>
  <si>
    <t>A&amp;G</t>
  </si>
  <si>
    <t>Trans Plant</t>
  </si>
  <si>
    <t>Dist Plant</t>
  </si>
  <si>
    <t>Customer Acctg</t>
  </si>
  <si>
    <t>Cust Service &amp; Info</t>
  </si>
  <si>
    <t>Sales</t>
  </si>
  <si>
    <t>Total O&amp;M excl A&amp;G</t>
  </si>
  <si>
    <t>Total O&amp;M</t>
  </si>
  <si>
    <t>Function</t>
  </si>
  <si>
    <t>LOSS ON REACQUIRED DEBT</t>
  </si>
  <si>
    <t>UNCOLLECTIBLE EXP</t>
  </si>
  <si>
    <t>Functional Labor Ratio</t>
  </si>
  <si>
    <t>RENTS</t>
  </si>
  <si>
    <t>NET FED INCOME TAX EXP ALLOWABLE</t>
  </si>
  <si>
    <t>WTD CWIP RATIO</t>
  </si>
  <si>
    <t>CW29</t>
  </si>
  <si>
    <t>METER READING</t>
  </si>
  <si>
    <t>AMORT OF DEFERRED MERGER COST</t>
  </si>
  <si>
    <t>INVESTMENT TAX CREDIT</t>
  </si>
  <si>
    <t>INSURANCE GENERAL</t>
  </si>
  <si>
    <t>EXCISE TAX</t>
  </si>
  <si>
    <t>PIPP UNCOLLECTIBLES</t>
  </si>
  <si>
    <t>CUSTOMER SERVICE DEPOSITS</t>
  </si>
  <si>
    <t>MISC. REV. - SALE OF MATERIAL</t>
  </si>
  <si>
    <t>TOTAL AMORTIZED ITC</t>
  </si>
  <si>
    <t xml:space="preserve">  TOTAL AMORTIZED ITC</t>
  </si>
  <si>
    <t xml:space="preserve"> AMORT INV TAX CREDIT</t>
  </si>
  <si>
    <t>OTHER PROD GAS ASSC COS  489050</t>
  </si>
  <si>
    <t>RENT ASSOC. COS  49302,04,05,06,07,08,11 &amp; 50</t>
  </si>
  <si>
    <t>UNCOLLECTIBLE EXPENSE</t>
  </si>
  <si>
    <t>NET PTD PLANT</t>
  </si>
  <si>
    <t>WITNESS RESPONSIBLE:</t>
  </si>
  <si>
    <t>Net Plant</t>
  </si>
  <si>
    <t>COSS</t>
  </si>
  <si>
    <t>Cash WC</t>
  </si>
  <si>
    <t>Mat &amp; Supp</t>
  </si>
  <si>
    <t>Acct 190</t>
  </si>
  <si>
    <t>Acct 282</t>
  </si>
  <si>
    <t>Acct 283</t>
  </si>
  <si>
    <t>Jurisdictional Rate Base</t>
  </si>
  <si>
    <t>O&amp;M Expenses</t>
  </si>
  <si>
    <t>Trans</t>
  </si>
  <si>
    <t>Dist</t>
  </si>
  <si>
    <t>Cust Acct</t>
  </si>
  <si>
    <t>Cust serv</t>
  </si>
  <si>
    <t>Total Deprec Exp</t>
  </si>
  <si>
    <t>Property Tax</t>
  </si>
  <si>
    <t>Misc taxes</t>
  </si>
  <si>
    <t>total prop &amp; misc taxes</t>
  </si>
  <si>
    <t>Total O&amp;M, Depr &amp; MISC TAX</t>
  </si>
  <si>
    <t>Depreciation</t>
  </si>
  <si>
    <t>Total FIT Adj</t>
  </si>
  <si>
    <t>CALCULATION PROPOSED REVENUE DISTRIBUTION</t>
  </si>
  <si>
    <t>REFLECTING A PROPOSED REVENUE SUBSIDY/EXCESS ELIMINATION COMPONENT</t>
  </si>
  <si>
    <t>Revenues</t>
  </si>
  <si>
    <t>Proposed</t>
  </si>
  <si>
    <t>ROR</t>
  </si>
  <si>
    <t>Proposed Increase</t>
  </si>
  <si>
    <t>Present</t>
  </si>
  <si>
    <t>Net Operating</t>
  </si>
  <si>
    <t>At Average</t>
  </si>
  <si>
    <t>Percent</t>
  </si>
  <si>
    <t>At Proposed</t>
  </si>
  <si>
    <t>Line</t>
  </si>
  <si>
    <t>Income</t>
  </si>
  <si>
    <t>Increase</t>
  </si>
  <si>
    <t>Rates</t>
  </si>
  <si>
    <t>No.</t>
  </si>
  <si>
    <t>Rate Class</t>
  </si>
  <si>
    <t>(A)</t>
  </si>
  <si>
    <t>(B)</t>
  </si>
  <si>
    <t>(C)</t>
  </si>
  <si>
    <t>(D)</t>
  </si>
  <si>
    <t>(E)</t>
  </si>
  <si>
    <t>(F)</t>
  </si>
  <si>
    <t>(G)</t>
  </si>
  <si>
    <t>(H)</t>
  </si>
  <si>
    <t>(I)</t>
  </si>
  <si>
    <t>(J)</t>
  </si>
  <si>
    <t>(K)</t>
  </si>
  <si>
    <t>(L)</t>
  </si>
  <si>
    <t>(C) / (A)</t>
  </si>
  <si>
    <t xml:space="preserve">     Total</t>
  </si>
  <si>
    <t>Schedule 6 - O &amp; M Expenses</t>
  </si>
  <si>
    <t>Schedule 7 - Depreciation Exp</t>
  </si>
  <si>
    <t>Schedule 9 - Income Tax - Fed</t>
  </si>
  <si>
    <t>Schedule 8 - Oth Tax &amp; Misc Exp</t>
  </si>
  <si>
    <t xml:space="preserve">Schedule 10 - Oth Revenues COS Calc </t>
  </si>
  <si>
    <t xml:space="preserve">Schedule 11 - Rate of Return &amp; Tax Rates </t>
  </si>
  <si>
    <t>Schedule 1 - Summary</t>
  </si>
  <si>
    <t>Customer Advances</t>
  </si>
  <si>
    <t>Total Rate Base Reductions</t>
  </si>
  <si>
    <t xml:space="preserve">Rate Base Additions </t>
  </si>
  <si>
    <t>Misc Taxes</t>
  </si>
  <si>
    <t>Total Prop &amp; Misc Taxes</t>
  </si>
  <si>
    <t>Revenue Tax</t>
  </si>
  <si>
    <t>Customer Service Deposits</t>
  </si>
  <si>
    <t>Rate Base Deductions</t>
  </si>
  <si>
    <t>Total Rate Base Additions</t>
  </si>
  <si>
    <t>ITC</t>
  </si>
  <si>
    <t>Post Retirement Benefits</t>
  </si>
  <si>
    <t>NON-CASH OVERHEADS</t>
  </si>
  <si>
    <t>PLANT FAS 109</t>
  </si>
  <si>
    <t>POST IN-SERVICE CARRYING COSTS</t>
  </si>
  <si>
    <t>ARO CUMULATIVE EFFECT</t>
  </si>
  <si>
    <t>UNAMORTIZED DEBT PREMIUM</t>
  </si>
  <si>
    <t>PENSION EXPENSE</t>
  </si>
  <si>
    <t>POST RETIREMENT BENEFITS - HEALTH CARE</t>
  </si>
  <si>
    <t>POST EMPLOYMENT BENEFITS - SFAS 112</t>
  </si>
  <si>
    <t>SUPPLEMENTAL PENSION PLAN</t>
  </si>
  <si>
    <t>401K INCENTIVE PLAN</t>
  </si>
  <si>
    <t>INCENTIVE PLAN</t>
  </si>
  <si>
    <t>VACATION PAY ACCRUALS</t>
  </si>
  <si>
    <t>Other Rate Base Adj.</t>
  </si>
  <si>
    <t>TEMPORARY DIFFERENCES</t>
  </si>
  <si>
    <t>PERMANENT DIFFERENCES</t>
  </si>
  <si>
    <t>DEFERRED INCOME TAXES - NET</t>
  </si>
  <si>
    <t>FIT prov Acct 410.1 &amp; 411.1 - Net</t>
  </si>
  <si>
    <t>DIT ADJUSTMENT - ARAM</t>
  </si>
  <si>
    <t>DIT ADJUSTMENT - S/L DEPRECIATION</t>
  </si>
  <si>
    <t xml:space="preserve"> FED DEFERRED INCOME TAX (410 &amp; 411)</t>
  </si>
  <si>
    <t>TOTAL FED DEF IT (410 &amp; 411)</t>
  </si>
  <si>
    <t xml:space="preserve">  TOTAL FED DEF IT (410 &amp; 411)</t>
  </si>
  <si>
    <t xml:space="preserve">MISCELLANEOUS REVENUES: </t>
  </si>
  <si>
    <t>Schedule 5 - Subtractive Adjustments</t>
  </si>
  <si>
    <t>Schedule 5.1 - Additive Adjustments</t>
  </si>
  <si>
    <t>Schedule 5.2 - Total Rate Base</t>
  </si>
  <si>
    <t>Schedule 6.1 - O &amp; M Expenses</t>
  </si>
  <si>
    <t>Schedule 12 - Allocation Factors</t>
  </si>
  <si>
    <t>Schedule 13 - Income Tax Calculation</t>
  </si>
  <si>
    <t>Schedule Name</t>
  </si>
  <si>
    <t>Schedule 5.1</t>
  </si>
  <si>
    <t>Schedule 5.2</t>
  </si>
  <si>
    <t>Schedule 6.1</t>
  </si>
  <si>
    <t>Schedule 12</t>
  </si>
  <si>
    <t>Schedule 12.1</t>
  </si>
  <si>
    <t>Weighted</t>
  </si>
  <si>
    <t>Total</t>
  </si>
  <si>
    <t>Customer</t>
  </si>
  <si>
    <t>(1)</t>
  </si>
  <si>
    <t>(2)</t>
  </si>
  <si>
    <t>(3)</t>
  </si>
  <si>
    <t>(4)</t>
  </si>
  <si>
    <t>(6)</t>
  </si>
  <si>
    <t>(7)</t>
  </si>
  <si>
    <t>(8)</t>
  </si>
  <si>
    <t>(9)</t>
  </si>
  <si>
    <t>(10)</t>
  </si>
  <si>
    <t>Month</t>
  </si>
  <si>
    <t>Feb</t>
  </si>
  <si>
    <t>Mar</t>
  </si>
  <si>
    <t>May</t>
  </si>
  <si>
    <t>Jun</t>
  </si>
  <si>
    <t>Jul</t>
  </si>
  <si>
    <t>Aug</t>
  </si>
  <si>
    <t>Nov</t>
  </si>
  <si>
    <t>NCD</t>
  </si>
  <si>
    <t>Residential</t>
  </si>
  <si>
    <t>Weighting</t>
  </si>
  <si>
    <t>RS</t>
  </si>
  <si>
    <t>Total Customers</t>
  </si>
  <si>
    <t>Class</t>
  </si>
  <si>
    <t>Title</t>
  </si>
  <si>
    <t>Purpose</t>
  </si>
  <si>
    <t>Data to be Requested</t>
  </si>
  <si>
    <t>ACCUMULATED DEFERRED INCOME TAXES</t>
  </si>
  <si>
    <t xml:space="preserve"> OTHER ACCUMULATED DEFERRED INCOME TAXES</t>
  </si>
  <si>
    <t>TOTAL OTHER ACCUMULATED DEFERRED INCOME TAXES</t>
  </si>
  <si>
    <t>OTHER ACCUMULATED DEFERRED INCOME TAXES</t>
  </si>
  <si>
    <t>TOTAL ACCUMULATED DEFERRED INCOME TAXES</t>
  </si>
  <si>
    <t>ALLOCATION FACTORS FOR COST OF SERVICE STUDY</t>
  </si>
  <si>
    <t>alloc_factors</t>
  </si>
  <si>
    <t>GENERAL &amp; COMMON PLANT, ACCUMULATED DEPRECIATION, A &amp; G EXPENSES</t>
  </si>
  <si>
    <t>PRODUCTION</t>
  </si>
  <si>
    <t>DISTRIBUTION</t>
  </si>
  <si>
    <t>DEMAND</t>
  </si>
  <si>
    <t>COMMODITY</t>
  </si>
  <si>
    <t>CUSTOMER</t>
  </si>
  <si>
    <t>PROPOSED REVENUES</t>
  </si>
  <si>
    <t>(a)</t>
  </si>
  <si>
    <t>(b)</t>
  </si>
  <si>
    <t>(c)</t>
  </si>
  <si>
    <t>Cost</t>
  </si>
  <si>
    <t>JAMES E. ZIOLKOWSKI</t>
  </si>
  <si>
    <t>PROPOSED REVENUES = CURRENT REVENUES</t>
  </si>
  <si>
    <t>LINE</t>
  </si>
  <si>
    <t>NO.</t>
  </si>
  <si>
    <t xml:space="preserve">TYPE OF FILING: "X" ORIGINAL   UPDATED    REVISED  </t>
  </si>
  <si>
    <t>type</t>
  </si>
  <si>
    <t/>
  </si>
  <si>
    <t xml:space="preserve">    Total Company</t>
  </si>
  <si>
    <t>Witness Responsible:</t>
  </si>
  <si>
    <t xml:space="preserve">  OVERALL RETURN EARNED</t>
  </si>
  <si>
    <t xml:space="preserve">  RATE OF RETURN EARNED</t>
  </si>
  <si>
    <t>SUBTRACTIVE RATE BASE ADJUSTMENTS</t>
  </si>
  <si>
    <t>ADDITIVE RATE BASE ADJUSTMENTS</t>
  </si>
  <si>
    <t>Services</t>
  </si>
  <si>
    <t>WorkingCap</t>
  </si>
  <si>
    <t>Labor Dollars (a)</t>
  </si>
  <si>
    <t>Total (a)</t>
  </si>
  <si>
    <t>(b) Source: Schedule B-3.2</t>
  </si>
  <si>
    <t>Original Cost General Plant (b)</t>
  </si>
  <si>
    <t>Accumulated Depreciation General Plant (b)</t>
  </si>
  <si>
    <t>Original Cost Common Plant (b)</t>
  </si>
  <si>
    <t>Accumulated Depreciation Common Plant (b)</t>
  </si>
  <si>
    <t>Functional A &amp; G Expenses Less Reg Commission Exp. (c)</t>
  </si>
  <si>
    <t>(c) Source: Schedule C-2.1</t>
  </si>
  <si>
    <t>Total Rate Base</t>
  </si>
  <si>
    <t>STORAGE</t>
  </si>
  <si>
    <t>FUNCTIONAL</t>
  </si>
  <si>
    <t>CLASSIFIED</t>
  </si>
  <si>
    <t>CHECK</t>
  </si>
  <si>
    <t>RATE GRP</t>
  </si>
  <si>
    <t>DEMAND RELATED &amp; OTHER PROD O&amp;M</t>
  </si>
  <si>
    <t>SOURCE</t>
  </si>
  <si>
    <t>External</t>
  </si>
  <si>
    <t>Internal</t>
  </si>
  <si>
    <t>AG39</t>
  </si>
  <si>
    <t>WEIGHTED O &amp; M EXPENSE RATIOS</t>
  </si>
  <si>
    <t xml:space="preserve">  TOTAL OPER EXP EXCL INCOME &amp; REV TAX</t>
  </si>
  <si>
    <t>K407</t>
  </si>
  <si>
    <t>CLASS</t>
  </si>
  <si>
    <t>WTD TOTAL COST OF SERVICE</t>
  </si>
  <si>
    <t>Schedule 12.2</t>
  </si>
  <si>
    <t>Functional</t>
  </si>
  <si>
    <t>Production</t>
  </si>
  <si>
    <t>Classified</t>
  </si>
  <si>
    <t>Allocated</t>
  </si>
  <si>
    <t>Distribution</t>
  </si>
  <si>
    <t>Commodity</t>
  </si>
  <si>
    <t>Demand</t>
  </si>
  <si>
    <t>Storage</t>
  </si>
  <si>
    <t>Apr</t>
  </si>
  <si>
    <t>Inter Class</t>
  </si>
  <si>
    <t>Subsidization</t>
  </si>
  <si>
    <t>Overcollected</t>
  </si>
  <si>
    <t>(Undercollected)</t>
  </si>
  <si>
    <t>Rate Increase</t>
  </si>
  <si>
    <t>based on Rate Base)</t>
  </si>
  <si>
    <t>times</t>
  </si>
  <si>
    <t>Proposed Revenues</t>
  </si>
  <si>
    <t>Less</t>
  </si>
  <si>
    <t>(Subsidy) Excess</t>
  </si>
  <si>
    <t>(H) - (G)</t>
  </si>
  <si>
    <t>(B) - (G) + (H)</t>
  </si>
  <si>
    <t>((H) - (G)) / (B)</t>
  </si>
  <si>
    <t>(B) - (E)</t>
  </si>
  <si>
    <t>CUSTOMER CHARGE ANALYSIS / MINIMUM BILL RATIONALE</t>
  </si>
  <si>
    <t>DESCRIPTION</t>
  </si>
  <si>
    <t>Operating Expense</t>
  </si>
  <si>
    <t>Operating Expense Plus Return</t>
  </si>
  <si>
    <t>Less: Revenue Credits</t>
  </si>
  <si>
    <t>Customer Cost Component (Revenue Requirement)</t>
  </si>
  <si>
    <t>Annual Revenue / Customer</t>
  </si>
  <si>
    <t>Monthly Revenue / Customer</t>
  </si>
  <si>
    <t>PAGE 1 of 1</t>
  </si>
  <si>
    <t>Prod O&amp;M</t>
  </si>
  <si>
    <t>Gross Plant (Sch. B-1)</t>
  </si>
  <si>
    <t>Depreciation (Sch B-1)</t>
  </si>
  <si>
    <t>Other</t>
  </si>
  <si>
    <t>A&amp;G &amp; AMORT OF DEF EXP</t>
  </si>
  <si>
    <t>MISCELLANEOUS</t>
  </si>
  <si>
    <t>VACATION PAY ACCRUAL</t>
  </si>
  <si>
    <t>ENVIRONMENTAL RESERVE</t>
  </si>
  <si>
    <t>AFUDC IN DEBT</t>
  </si>
  <si>
    <t>RESERVED FOR FUTURE USE</t>
  </si>
  <si>
    <t>Other Operating Revenues</t>
  </si>
  <si>
    <t>Total Fed Inc Tax Payable</t>
  </si>
  <si>
    <t>TOTAL COST OF SERVICE</t>
  </si>
  <si>
    <t xml:space="preserve">RENT ASSOC. CO. </t>
  </si>
  <si>
    <t>SCHEDULE</t>
  </si>
  <si>
    <t>REFERENCE</t>
  </si>
  <si>
    <t>Line 16 + Line 41</t>
  </si>
  <si>
    <t>FEDERAL DEFERRED TAX RECEIVEABLE</t>
  </si>
  <si>
    <t>LEASED METERS</t>
  </si>
  <si>
    <t>UNCOLLECTIBLE ACCOUNTS</t>
  </si>
  <si>
    <t>(H) Line 5 * ((A) / (A) Line 5)</t>
  </si>
  <si>
    <t xml:space="preserve">PROPOSED REVENUES </t>
  </si>
  <si>
    <t>K902</t>
  </si>
  <si>
    <t>Inter Class Subsidization</t>
  </si>
  <si>
    <t>Allocation Factor</t>
  </si>
  <si>
    <t>Use allocator K901 in allocated studies</t>
  </si>
  <si>
    <t>Use allocator K902 in allocated studies</t>
  </si>
  <si>
    <t>ADJUSTMENT FOR INTERCLASS SUBSIDIZATION</t>
  </si>
  <si>
    <t>REQUESTED REVENUES</t>
  </si>
  <si>
    <t>DIFFERENCE (REQUESTED LESS PROPOSED)</t>
  </si>
  <si>
    <t>Functionalized</t>
  </si>
  <si>
    <t>Not Part of print range</t>
  </si>
  <si>
    <t>Not Filed</t>
  </si>
  <si>
    <t>100% Commodity</t>
  </si>
  <si>
    <t xml:space="preserve">  COMMON &amp; OTHER PLANT IN SERVICE</t>
  </si>
  <si>
    <t xml:space="preserve">  TOTAL OP EXP EXCLUDING INC &amp; REV TAX</t>
  </si>
  <si>
    <t>DO NOT FILE THIS PAGE</t>
  </si>
  <si>
    <t>witness</t>
  </si>
  <si>
    <t>Pages</t>
  </si>
  <si>
    <t>Pages2</t>
  </si>
  <si>
    <t>COMPUTATION OF PRESENT RETURN EARNED (PRESENT NOI)</t>
  </si>
  <si>
    <t xml:space="preserve">  TOTAL OP EXP EXCL INC &amp; REV TAX</t>
  </si>
  <si>
    <t>Notes:</t>
  </si>
  <si>
    <t xml:space="preserve">  TOTAL REAL ESTATE &amp; PROPERTY TAX</t>
  </si>
  <si>
    <t>witness1</t>
  </si>
  <si>
    <t>Number</t>
  </si>
  <si>
    <t>Page</t>
  </si>
  <si>
    <t>ENERGY</t>
  </si>
  <si>
    <t>TRANSMISSION</t>
  </si>
  <si>
    <t>PRODUCTION CLASSIFIED - ELECTRIC COST OF SERVICE</t>
  </si>
  <si>
    <t>FUNCTIONAL ELECTRIC COST OF SERVICE</t>
  </si>
  <si>
    <t>DISTRIBUTION CLASSIFIED - ELECTRIC COST OF SERVICE</t>
  </si>
  <si>
    <t>TRANSMISSION CLASSIFIED -  ELECTRIC COST OF SERVICE</t>
  </si>
  <si>
    <t>TOTAL CLASS ALLOCATED - ELECTRIC COST OF SERVICE</t>
  </si>
  <si>
    <t>DUKE ENERGY KENTUCKY, INC.</t>
  </si>
  <si>
    <t xml:space="preserve">ELECTRIC COST OF SERVICE STUDY </t>
  </si>
  <si>
    <t>GROSS ELECTRIC PLANT IN SERVICE</t>
  </si>
  <si>
    <t>TOTAL ELECTRIC COST OF SERVICE</t>
  </si>
  <si>
    <t>ELECTRIC METERS</t>
  </si>
  <si>
    <t>NET ELECTRIC PLANT IN SERVICE</t>
  </si>
  <si>
    <t xml:space="preserve">  TOTAL ELECTRIC COST OF SERVICE</t>
  </si>
  <si>
    <t>RATIO TO TOTAL ELECTRIC</t>
  </si>
  <si>
    <t>OTHER PROD ELECTRIC ASSC COS  489050</t>
  </si>
  <si>
    <t xml:space="preserve">  TOTAL ELECTRIC REVENUE</t>
  </si>
  <si>
    <t>NET ELECTRIC PLANT</t>
  </si>
  <si>
    <t>TOTAL KWH</t>
  </si>
  <si>
    <t>Fuel Stock</t>
  </si>
  <si>
    <t>Emission Allowances</t>
  </si>
  <si>
    <t>Prepayments</t>
  </si>
  <si>
    <t>Schedule B-5</t>
  </si>
  <si>
    <t>Schedule B-6</t>
  </si>
  <si>
    <t>FUEL</t>
  </si>
  <si>
    <t>EMISSION ALLOWANCES</t>
  </si>
  <si>
    <t>TOTAL SUBTRACTIVE RATE BASE ADJUSTMENTS</t>
  </si>
  <si>
    <t xml:space="preserve">  TOTAL OTHER SUBTRACTIVE ADJUSTMENTS</t>
  </si>
  <si>
    <t>TOTAL ADDITIVE RATE BASE ADJUSTMENTS</t>
  </si>
  <si>
    <t>CONSTRUCTION WORK IN PROGRESS</t>
  </si>
  <si>
    <t>COMMON</t>
  </si>
  <si>
    <t>GENERAL</t>
  </si>
  <si>
    <t>TOTAL CONSTRUCTION WORK IN PROGRESS</t>
  </si>
  <si>
    <t>AFUDC OFFSET</t>
  </si>
  <si>
    <t>NET STATE INCOME TAX EXP ALLOWABLE</t>
  </si>
  <si>
    <t>MAIN STEP-UP TRANSFORMERS</t>
  </si>
  <si>
    <t>OTHER TRANSMISSION</t>
  </si>
  <si>
    <t>ADJUSTMENT</t>
  </si>
  <si>
    <t>PRODUCTION STEAM</t>
  </si>
  <si>
    <t>PRODUCTION OTHER</t>
  </si>
  <si>
    <t>SUBSTATIONS</t>
  </si>
  <si>
    <t>K215</t>
  </si>
  <si>
    <t>POLES, TOWERS &amp; FIXTURES</t>
  </si>
  <si>
    <t>K217</t>
  </si>
  <si>
    <t>METERS</t>
  </si>
  <si>
    <t>STREET LIGHTS</t>
  </si>
  <si>
    <t xml:space="preserve">ADJUSTMENT  </t>
  </si>
  <si>
    <t>K209</t>
  </si>
  <si>
    <t>CONSTRUCTION NOT CLASSIFIED</t>
  </si>
  <si>
    <t>PRODUCTION - DEMAND</t>
  </si>
  <si>
    <t>PRODUCTION - ENERGY</t>
  </si>
  <si>
    <t>A300</t>
  </si>
  <si>
    <t>A302</t>
  </si>
  <si>
    <t>A304</t>
  </si>
  <si>
    <t>A306</t>
  </si>
  <si>
    <t>A308</t>
  </si>
  <si>
    <t>A310</t>
  </si>
  <si>
    <t>A312</t>
  </si>
  <si>
    <t>A315</t>
  </si>
  <si>
    <t xml:space="preserve">  TOTAL TRANS DEPREC RESERVE</t>
  </si>
  <si>
    <t>TOTAL PROD &amp; TRANS DEPREC RESERVE</t>
  </si>
  <si>
    <t>TOTAL TRANS &amp; DIST DEPREC RESERVE</t>
  </si>
  <si>
    <t>TOTAL GROSS PTD PLANT DEPREC RESERVE</t>
  </si>
  <si>
    <t>NET PROD &amp; TRANS PLANT</t>
  </si>
  <si>
    <t>Link to SFR model</t>
  </si>
  <si>
    <t xml:space="preserve">  GENERAL &amp; INTANG PLANT</t>
  </si>
  <si>
    <t>T129</t>
  </si>
  <si>
    <t>COLLATERAL ASSET</t>
  </si>
  <si>
    <t>OTHER MATERIALS &amp; SUPPLIES</t>
  </si>
  <si>
    <t>ENERGY RELATED PRODUCTION O&amp;M</t>
  </si>
  <si>
    <t xml:space="preserve">  TOTAL DEMAND REL &amp; OTH PROD O&amp;M </t>
  </si>
  <si>
    <t xml:space="preserve">  TOTAL ENERGY RELATED</t>
  </si>
  <si>
    <t>FUEL AND PURCHASED POWER ADJUSTMENT</t>
  </si>
  <si>
    <t>ELIMINATE EMISSION ALLOW &amp; OTHER VAR COST</t>
  </si>
  <si>
    <t>OTHER PRODUCTION EXPENSE - MAINTENANCE</t>
  </si>
  <si>
    <t>MISO TRANSMISSION CHARGES - ACCT 555</t>
  </si>
  <si>
    <t>K302</t>
  </si>
  <si>
    <t>OTHER PRODUCTION EXPENSES - OPERATIONS</t>
  </si>
  <si>
    <t>TRANSFORMER LEASE PAYMENTS</t>
  </si>
  <si>
    <t>MISCELLANEOUS ADJUSTMENTS</t>
  </si>
  <si>
    <t>NETWORK SERVICE RATES ADJUSTMENT</t>
  </si>
  <si>
    <t>OTHER MAINTENANCE</t>
  </si>
  <si>
    <t>LOAD DISPATCH</t>
  </si>
  <si>
    <t>STREET LIGHTING AND SIGNAL SYSTEMS</t>
  </si>
  <si>
    <t>OTHER OPERATIONS</t>
  </si>
  <si>
    <t>MISCELLANEOUS EXPENSES ADJUSTMENT</t>
  </si>
  <si>
    <t>AFFILIATED COMPANY RENTS ADJUSTMENT</t>
  </si>
  <si>
    <t>PL49</t>
  </si>
  <si>
    <t>K303</t>
  </si>
  <si>
    <t>CUSTOMER ACCOUNTING EXPENSE</t>
  </si>
  <si>
    <t>UNCOLLECTIBLE EXP ADJUSTMENT</t>
  </si>
  <si>
    <t>K409</t>
  </si>
  <si>
    <t>K411</t>
  </si>
  <si>
    <t>INFORMATIONAL &amp; INSTRUCTIONAL ADV</t>
  </si>
  <si>
    <t>PRODUCTION - DEMAND RELATED</t>
  </si>
  <si>
    <t>PRODUCTION - ENERGY RELATED</t>
  </si>
  <si>
    <t>E349</t>
  </si>
  <si>
    <t>T349</t>
  </si>
  <si>
    <t>RATE CASE EXPENSE ADJUSTMENT</t>
  </si>
  <si>
    <t>ELIMINATE MISCELLANEOUS EXPENSES ADJUSTMENT</t>
  </si>
  <si>
    <t>ELIMINATE MERGER COSTS AND CREDITS</t>
  </si>
  <si>
    <t>ANNUALIZE KYPSC MAINT TAX</t>
  </si>
  <si>
    <t>ELIMINATE INCENTIVE COMPENSATION ADJUSTMENT</t>
  </si>
  <si>
    <t>REGIONAL MARKET O&amp;M</t>
  </si>
  <si>
    <t>MARKET FACILITATION - MONITORING &amp; COMPLIANCE</t>
  </si>
  <si>
    <t>TOTAL REGIONAL MARKET O&amp;M</t>
  </si>
  <si>
    <t>T229</t>
  </si>
  <si>
    <t>PSC MAINT. EXP ON INCREASE</t>
  </si>
  <si>
    <t xml:space="preserve">PAYROLL </t>
  </si>
  <si>
    <t>FRANCHISE &amp; LICENSE</t>
  </si>
  <si>
    <t>FEDERAL INCOME TAX BASED ON RETURN</t>
  </si>
  <si>
    <t>STATE INCOME TAX BASED ON RETURN</t>
  </si>
  <si>
    <t>Allo</t>
  </si>
  <si>
    <t>Schedule 9.1</t>
  </si>
  <si>
    <t>DEDUCTIONS IN ADDITION TO Y871</t>
  </si>
  <si>
    <t>KY TAXABLE INCOME ADJUSTMENT</t>
  </si>
  <si>
    <t xml:space="preserve">  DEDUCTIONS IN ADD TO Y871</t>
  </si>
  <si>
    <t>STATE INCOME TAX ADJUSTMENTS</t>
  </si>
  <si>
    <t>STATE PROV DEF INC TAX (410 &amp; 411)</t>
  </si>
  <si>
    <t>OTHER DEFERRED INCOME TAXES - NET</t>
  </si>
  <si>
    <t xml:space="preserve">  TOT STATE PROV DEF IT (410 &amp; 411)</t>
  </si>
  <si>
    <t>OTHER SIT ADJUSTMENTS</t>
  </si>
  <si>
    <t>CURRENT YEAR PAYABLE ADJUSTMENT</t>
  </si>
  <si>
    <t xml:space="preserve">  OTHER SIT ADJUSMENTS</t>
  </si>
  <si>
    <t>TOTAL STATE INC TAX ADJUSTMENT</t>
  </si>
  <si>
    <t>SUMMARY OF SIT CALCULATION</t>
  </si>
  <si>
    <t>NET FED. DED. AND ADDITIONS</t>
  </si>
  <si>
    <t>DEDUCTIONS IN ADD TO Y871</t>
  </si>
  <si>
    <t>TOTAL STATE INC TAX ADJ</t>
  </si>
  <si>
    <t xml:space="preserve">  BASE FOR SIT COMPUTATION</t>
  </si>
  <si>
    <t>SIT FACTOR K192/(1-K192)</t>
  </si>
  <si>
    <t>PRELIMINARY STATE INCOME TAX</t>
  </si>
  <si>
    <t>TOTAL STATE INCOME TAX ADJ.</t>
  </si>
  <si>
    <t xml:space="preserve">  NET STATE INC TAX ALLOWABLE</t>
  </si>
  <si>
    <t>STATE INCOME TAX PAYABLE</t>
  </si>
  <si>
    <t xml:space="preserve">  NET STATE INCOME TAX PAYABLE</t>
  </si>
  <si>
    <t>TOTAL STATE PROV DEF IT (410 &amp; 411)</t>
  </si>
  <si>
    <t xml:space="preserve"> OTHER FEDERAL TAX CREDITS</t>
  </si>
  <si>
    <t xml:space="preserve">  TOTAL OTHER FEDERAL TAX CREDITS</t>
  </si>
  <si>
    <t>FUEL TAX CREDIT</t>
  </si>
  <si>
    <t>R&amp;D CREDIT - SECTION 41</t>
  </si>
  <si>
    <t>TOTAL AMORTIZED ITC &amp; OTHER FEDERAL TAX CREDITS</t>
  </si>
  <si>
    <t>NET STATE INCOME TAX ALLOWABLE</t>
  </si>
  <si>
    <t>DS</t>
  </si>
  <si>
    <t>SECONDARY</t>
  </si>
  <si>
    <t>GSFL</t>
  </si>
  <si>
    <t>EH</t>
  </si>
  <si>
    <t>SP</t>
  </si>
  <si>
    <t>DT SEC</t>
  </si>
  <si>
    <t>DT PRI</t>
  </si>
  <si>
    <t>PRIMARY</t>
  </si>
  <si>
    <t>DP</t>
  </si>
  <si>
    <t>TT</t>
  </si>
  <si>
    <t>TIME OF DAY</t>
  </si>
  <si>
    <t>LT</t>
  </si>
  <si>
    <t>LIGHTING</t>
  </si>
  <si>
    <t>WATER</t>
  </si>
  <si>
    <t>PUMPING</t>
  </si>
  <si>
    <t>Rate RS</t>
  </si>
  <si>
    <t>Rate DS</t>
  </si>
  <si>
    <t>Rate GS-FL</t>
  </si>
  <si>
    <t>Rate EH</t>
  </si>
  <si>
    <t>Rate SP</t>
  </si>
  <si>
    <t>Rate DT - Secondary</t>
  </si>
  <si>
    <t>Rate DT-Primary</t>
  </si>
  <si>
    <t>Rate DP</t>
  </si>
  <si>
    <t>Rate TT</t>
  </si>
  <si>
    <t>Lighting</t>
  </si>
  <si>
    <t>Other - Water Pumping</t>
  </si>
  <si>
    <t>COMPUTATION OF KWH &amp; KW ALLOCATION FACTORS</t>
  </si>
  <si>
    <t>AT GENERATION LEVEL</t>
  </si>
  <si>
    <t>12 MONTH AVG</t>
  </si>
  <si>
    <t>RATE</t>
  </si>
  <si>
    <t>ALLOC</t>
  </si>
  <si>
    <t>KWH</t>
  </si>
  <si>
    <t>GROUP</t>
  </si>
  <si>
    <t>KW DEMAND(a)</t>
  </si>
  <si>
    <t xml:space="preserve"> (AT SOURCE)(b)</t>
  </si>
  <si>
    <t>Dist Secondary - DS</t>
  </si>
  <si>
    <t>Dist Secondary - GS-FL</t>
  </si>
  <si>
    <t>Dist Secondary - EH</t>
  </si>
  <si>
    <t>Dist Secondary - SP</t>
  </si>
  <si>
    <t>Dist Secondary - DT</t>
  </si>
  <si>
    <t>Dist Primary - DT</t>
  </si>
  <si>
    <t>Dist Primary - DP</t>
  </si>
  <si>
    <t>Transmission</t>
  </si>
  <si>
    <t xml:space="preserve"> Total Retail excl RTP Incremental</t>
  </si>
  <si>
    <t xml:space="preserve">  Total RTP Incremental</t>
  </si>
  <si>
    <t>Total Retail</t>
  </si>
  <si>
    <t>COMPUTATION OF KWH, KW &amp; CUSTOMER ALLOCATION FACTORS</t>
  </si>
  <si>
    <t xml:space="preserve">  </t>
  </si>
  <si>
    <t xml:space="preserve"> NON-COIN</t>
  </si>
  <si>
    <t>DIVERSIFIED</t>
  </si>
  <si>
    <t xml:space="preserve"> KW</t>
  </si>
  <si>
    <t>CUSTOMERS</t>
  </si>
  <si>
    <t>DEMAND(a)</t>
  </si>
  <si>
    <t xml:space="preserve"> (DIST.</t>
  </si>
  <si>
    <t>(AT SOURCE)(b)</t>
  </si>
  <si>
    <t>DEMAND(d)</t>
  </si>
  <si>
    <t>(5)</t>
  </si>
  <si>
    <t>COMPUTATION OF METER ALLOCATION FACTORS</t>
  </si>
  <si>
    <t xml:space="preserve">    ALLOC</t>
  </si>
  <si>
    <t xml:space="preserve">    K407</t>
  </si>
  <si>
    <t>Description</t>
  </si>
  <si>
    <t>COMPUTATION OF "WEIGHTED" DISTRIBUTION LINE ALLOCATION FACTORS</t>
  </si>
  <si>
    <t xml:space="preserve">GROUP </t>
  </si>
  <si>
    <t>WEIGHTING</t>
  </si>
  <si>
    <t xml:space="preserve">    K205 </t>
  </si>
  <si>
    <t>COMPUTATION OF "WEIGHTED" SERVICES ALLOCATION FACTORS</t>
  </si>
  <si>
    <t>WEIGHTED</t>
  </si>
  <si>
    <t>AVERAGE</t>
  </si>
  <si>
    <t xml:space="preserve">   AVERAGE</t>
  </si>
  <si>
    <t>SERVICE</t>
  </si>
  <si>
    <t xml:space="preserve">   CUSTOMERS(b)</t>
  </si>
  <si>
    <t>(1) / (2)</t>
  </si>
  <si>
    <t>FACTOR (c)</t>
  </si>
  <si>
    <t>(2) * (4)</t>
  </si>
  <si>
    <t>`</t>
  </si>
  <si>
    <t>Average Demand (Size in KVA)</t>
  </si>
  <si>
    <t>0 - 25</t>
  </si>
  <si>
    <t>26 - 50</t>
  </si>
  <si>
    <t>51 - 100</t>
  </si>
  <si>
    <t>101 - 150</t>
  </si>
  <si>
    <t xml:space="preserve">&gt;= 151 </t>
  </si>
  <si>
    <t>RATE GROUP KWH ENERGY ANALYSIS</t>
  </si>
  <si>
    <t>CALENDAR</t>
  </si>
  <si>
    <t>DIST.</t>
  </si>
  <si>
    <t>TRANS.</t>
  </si>
  <si>
    <t>SALES AT</t>
  </si>
  <si>
    <t>UNBILLED</t>
  </si>
  <si>
    <t>YEAR</t>
  </si>
  <si>
    <t>LOSSES(c)</t>
  </si>
  <si>
    <t xml:space="preserve">Col(3) * </t>
  </si>
  <si>
    <t>DIST. LEVEL</t>
  </si>
  <si>
    <t xml:space="preserve">Col(4) * </t>
  </si>
  <si>
    <t>(AT SOURCE)</t>
  </si>
  <si>
    <t>LEVEL(a)</t>
  </si>
  <si>
    <t>(1+2)</t>
  </si>
  <si>
    <t>(3+4)</t>
  </si>
  <si>
    <t>(5+6)</t>
  </si>
  <si>
    <t>RATE GROUP</t>
  </si>
  <si>
    <t>(b) Unbilled Sales are distributed based on Sales at Customer Level.</t>
  </si>
  <si>
    <t>RTP</t>
  </si>
  <si>
    <t>Distr. Secondary (DS)</t>
  </si>
  <si>
    <t>DT</t>
  </si>
  <si>
    <t>-SYS PEAK-</t>
  </si>
  <si>
    <t>Small /</t>
  </si>
  <si>
    <t>Time of Day (DT)</t>
  </si>
  <si>
    <t>Distr.</t>
  </si>
  <si>
    <t>Excluding</t>
  </si>
  <si>
    <t>Sec.</t>
  </si>
  <si>
    <t>Primary</t>
  </si>
  <si>
    <t>HOUR</t>
  </si>
  <si>
    <t>Medium</t>
  </si>
  <si>
    <t>Large</t>
  </si>
  <si>
    <t>GS-FL</t>
  </si>
  <si>
    <t>Secondary</t>
  </si>
  <si>
    <t>RTP Incre.</t>
  </si>
  <si>
    <t>Incr.</t>
  </si>
  <si>
    <t>Incre.</t>
  </si>
  <si>
    <t xml:space="preserve">   MONTH</t>
  </si>
  <si>
    <t>(11)</t>
  </si>
  <si>
    <t>(12)</t>
  </si>
  <si>
    <t>(13)</t>
  </si>
  <si>
    <t>(15)</t>
  </si>
  <si>
    <t>(16)</t>
  </si>
  <si>
    <t>(17)</t>
  </si>
  <si>
    <t>(18)</t>
  </si>
  <si>
    <t>(19)</t>
  </si>
  <si>
    <t>(20)</t>
  </si>
  <si>
    <t>*******************   SYSTEM PEAK COINCIDENT KW DEMAND (a)   *********************</t>
  </si>
  <si>
    <t xml:space="preserve">      TOTAL</t>
  </si>
  <si>
    <t>12 MONTHS AVERAGE</t>
  </si>
  <si>
    <t>*******************   MAXIMUM NON-COINCIDENT KW DEMANDS (b)   *********************</t>
  </si>
  <si>
    <t>ANNUAL MAXIMUM</t>
  </si>
  <si>
    <t>*********************   DIVERSIFIED CLASS KW DEMANDS (b)   ***********************</t>
  </si>
  <si>
    <t>SUMMARY OF RECONCILIATION OF RATE GROUP SYSTEM PEAK</t>
  </si>
  <si>
    <t xml:space="preserve"> -SYS PEAK-</t>
  </si>
  <si>
    <t>Small \</t>
  </si>
  <si>
    <t>Excl. RTP</t>
  </si>
  <si>
    <t>DT sec.</t>
  </si>
  <si>
    <t>Day</t>
  </si>
  <si>
    <t>Hour</t>
  </si>
  <si>
    <t>Incremental</t>
  </si>
  <si>
    <t>Incl. RTP</t>
  </si>
  <si>
    <t>(14)</t>
  </si>
  <si>
    <t>(21)</t>
  </si>
  <si>
    <t>(22)</t>
  </si>
  <si>
    <t>Calculated Peaks (a)</t>
  </si>
  <si>
    <t>Peak per Form 1 (b)</t>
  </si>
  <si>
    <t>Adjustment to match Form 1 system peak</t>
  </si>
  <si>
    <t>Adjusted Peaks</t>
  </si>
  <si>
    <t>System Total Peaks</t>
  </si>
  <si>
    <t>Peak per Form 1</t>
  </si>
  <si>
    <t>(b) Source: Form 1, Page 401b, Col (d)</t>
  </si>
  <si>
    <t>DERIVATION OF COINCIDENT AND NON-COINCIDENT KW DEMANDS</t>
  </si>
  <si>
    <t>RATE GROUP: RS -  RESIDENTIAL</t>
  </si>
  <si>
    <t>COINCIDENT PEAK DEMAND</t>
  </si>
  <si>
    <t>COIN</t>
  </si>
  <si>
    <t>CP</t>
  </si>
  <si>
    <t>TRANS &amp; DIST</t>
  </si>
  <si>
    <t xml:space="preserve"> PEAK</t>
  </si>
  <si>
    <t>KW DMD.</t>
  </si>
  <si>
    <t>LOSS</t>
  </si>
  <si>
    <t>SYSTEM</t>
  </si>
  <si>
    <t>LOAD</t>
  </si>
  <si>
    <t>AT</t>
  </si>
  <si>
    <t>FACTOR</t>
  </si>
  <si>
    <t>PEAK</t>
  </si>
  <si>
    <t>HRLY KW</t>
  </si>
  <si>
    <t>DELIVERY</t>
  </si>
  <si>
    <t>TO GEN</t>
  </si>
  <si>
    <t>GENERAION</t>
  </si>
  <si>
    <t>HOURS</t>
  </si>
  <si>
    <t>KWH(a)</t>
  </si>
  <si>
    <t xml:space="preserve"> MONTH</t>
  </si>
  <si>
    <t>JANUARY</t>
  </si>
  <si>
    <t>FEBRUARY</t>
  </si>
  <si>
    <t>MARCH</t>
  </si>
  <si>
    <t>APRIL</t>
  </si>
  <si>
    <t>MAY</t>
  </si>
  <si>
    <t>JUNE</t>
  </si>
  <si>
    <t>JULY</t>
  </si>
  <si>
    <t>AUGUST</t>
  </si>
  <si>
    <t>SEPTEMBER</t>
  </si>
  <si>
    <t>OCTOBER</t>
  </si>
  <si>
    <t>NOVEMBER</t>
  </si>
  <si>
    <t>DECEMBER</t>
  </si>
  <si>
    <t>NON-COIN</t>
  </si>
  <si>
    <t>PEAK LOAD</t>
  </si>
  <si>
    <t>AT DELIVERY</t>
  </si>
  <si>
    <t>DIVERSIFIED PEAK DEMAND</t>
  </si>
  <si>
    <t>KW DEMAND</t>
  </si>
  <si>
    <t>(d)</t>
  </si>
  <si>
    <t>(e) Source: Form 1, Page 401b, Col (f)</t>
  </si>
  <si>
    <t>SUMMARY OF COININCIDENT AND NON-COINCIDENT KW DEMANDS</t>
  </si>
  <si>
    <t>RATE GROUP: DS -  TOTAL DISTRIBUTION - SECONDARY VOLTAGE</t>
  </si>
  <si>
    <t>SMALL /</t>
  </si>
  <si>
    <t>LARGE</t>
  </si>
  <si>
    <t>MEDIUM</t>
  </si>
  <si>
    <t>DISTR</t>
  </si>
  <si>
    <t>(1)+(2)</t>
  </si>
  <si>
    <t>INCREMENTAL</t>
  </si>
  <si>
    <t>(3)+(4)</t>
  </si>
  <si>
    <t>MONTH</t>
  </si>
  <si>
    <t>********************   SYSTEM PEAK COINCIDENT KW DEMANDS (a)   ********************</t>
  </si>
  <si>
    <t>*********************   MAXIMUM NON-COINCIDENT KW DEMANDS (a)   ********************</t>
  </si>
  <si>
    <t>**************************   DIVERSIFIED CLASS KW DEMANDS (a)   **************************</t>
  </si>
  <si>
    <t>(b) Source: Form 1, Page 401b, Col (f)</t>
  </si>
  <si>
    <t>(a) No KWH value for this class</t>
  </si>
  <si>
    <t>RATE GROUP:  TT -  TOTAL TRANSMISSION EXCL. RTP INCREMENTAL</t>
  </si>
  <si>
    <t>(d) Source: Form 1, Page 401b, Col (f)</t>
  </si>
  <si>
    <t>RATE GROUP:  TT -  TRANSMISSION RTP - INCREMENTAL</t>
  </si>
  <si>
    <t xml:space="preserve">    </t>
  </si>
  <si>
    <t>RATE GROUP: LIGHTING</t>
  </si>
  <si>
    <t>BURNING</t>
  </si>
  <si>
    <t xml:space="preserve">HOURS </t>
  </si>
  <si>
    <t>(3) / (4)</t>
  </si>
  <si>
    <t>RATE GROUP: DT - PRIMARY TOTAL EXCL. RTP INCREMENTAL</t>
  </si>
  <si>
    <t>RATE GROUP: DT - PRIMARY RTP INCREMENTAL</t>
  </si>
  <si>
    <t>RATE GROUP: TOTAL DT - SECONDARY EXCL. RTP INCREMENTAL</t>
  </si>
  <si>
    <t>RATE GROUP: DT SECONDARY - RTP - INCREMENTAL</t>
  </si>
  <si>
    <t>RATE GROUP: OTHER - (e)</t>
  </si>
  <si>
    <t>Uses DS- Small/Med Load Factors</t>
  </si>
  <si>
    <t>(e) Flood Pumping</t>
  </si>
  <si>
    <t>(f) Source: Form 1, Page 401b, Col (f)</t>
  </si>
  <si>
    <t>RATE GROUP: GS-FL - GENERAL SERVICE RATE FOR SMALL FIXED LOADS</t>
  </si>
  <si>
    <t>RATE GROUP: EH - OPTIONAL RATE FOR ELECTRIC SPACE HEATING</t>
  </si>
  <si>
    <t>RATE GROUP: SP - SEASONAL SPORTS SERVICE</t>
  </si>
  <si>
    <t>DEVELOPMENT OF DISTRIBUTION MONTHLY LOSS RATIOS</t>
  </si>
  <si>
    <t xml:space="preserve">do not </t>
  </si>
  <si>
    <t>delete</t>
  </si>
  <si>
    <t>% OF</t>
  </si>
  <si>
    <t>used  for</t>
  </si>
  <si>
    <t>PEAK MONTH</t>
  </si>
  <si>
    <t>peak month</t>
  </si>
  <si>
    <t>KW (d)</t>
  </si>
  <si>
    <t>((2)+(2x3))+(3)</t>
  </si>
  <si>
    <t>months for</t>
  </si>
  <si>
    <t>VLOOKUP</t>
  </si>
  <si>
    <t>Jan</t>
  </si>
  <si>
    <t>Sep</t>
  </si>
  <si>
    <t>Oct</t>
  </si>
  <si>
    <t>Dec</t>
  </si>
  <si>
    <t>Peak Month:</t>
  </si>
  <si>
    <t xml:space="preserve">      multiplying this peak month loss factor by percentages in Col(4).</t>
  </si>
  <si>
    <t>DEVELOPMENT OF TRANSMISSION MONTHLY LOSS RATIOS</t>
  </si>
  <si>
    <t>AVAIL. KW</t>
  </si>
  <si>
    <t>MONTHLY</t>
  </si>
  <si>
    <t>PORTION</t>
  </si>
  <si>
    <t>FOR FIRM</t>
  </si>
  <si>
    <t>LOSSES &amp;</t>
  </si>
  <si>
    <t>KW SQUARED</t>
  </si>
  <si>
    <t>CO. USE</t>
  </si>
  <si>
    <t>KW</t>
  </si>
  <si>
    <t>RATIO(a)</t>
  </si>
  <si>
    <t>LOSSES(b)</t>
  </si>
  <si>
    <t>KW(c)</t>
  </si>
  <si>
    <t>(1)-(3)-(4)</t>
  </si>
  <si>
    <t>(1) / (5)</t>
  </si>
  <si>
    <t xml:space="preserve">   Transmission "Variable" Losses:</t>
  </si>
  <si>
    <t xml:space="preserve">   Transmission "Fixed" Losses:</t>
  </si>
  <si>
    <t xml:space="preserve">      Total</t>
  </si>
  <si>
    <t>(a) The square of the current month Kw divided by</t>
  </si>
  <si>
    <t xml:space="preserve">      the square of the peak month Kw.</t>
  </si>
  <si>
    <t>(b) Losses computed by applying ratios of demands squared (Col 2)</t>
  </si>
  <si>
    <t xml:space="preserve">      times the "variable" losses and adding the "fixed" losses.</t>
  </si>
  <si>
    <t>(d) Source: Transmission Planning</t>
  </si>
  <si>
    <t>DEVELOPMENT OF FACTORS FOR KW DEMAND LOSSES &amp; COMPANY USE</t>
  </si>
  <si>
    <t>Total Maximum System Demand</t>
  </si>
  <si>
    <t xml:space="preserve">Less:  </t>
  </si>
  <si>
    <t xml:space="preserve">     Coincident KW Demand (at delivery) for Transmission (Excluding RTP)</t>
  </si>
  <si>
    <t xml:space="preserve">     Coincident KW Demand (at delivery) for Transmission RTP</t>
  </si>
  <si>
    <t xml:space="preserve">      Transmission Demand Losses</t>
  </si>
  <si>
    <t>Transmission Planning</t>
  </si>
  <si>
    <t xml:space="preserve">      Distribution Demand Losses</t>
  </si>
  <si>
    <t xml:space="preserve">      Company Use Kw Demand at System Peak</t>
  </si>
  <si>
    <t xml:space="preserve">       Interdepartmental KW Demand at System Peak</t>
  </si>
  <si>
    <t xml:space="preserve">   Total Distribution KW Demand</t>
  </si>
  <si>
    <t>Transmission Demand Losses</t>
  </si>
  <si>
    <t>Line 6</t>
  </si>
  <si>
    <t>Transmission Allocated Company Use</t>
  </si>
  <si>
    <t xml:space="preserve">   Total Transmission Losses &amp; Company Use</t>
  </si>
  <si>
    <t>Load on Transmission after Losses and Company Use</t>
  </si>
  <si>
    <r>
      <t xml:space="preserve">Transmission Loss Factor </t>
    </r>
    <r>
      <rPr>
        <b/>
        <sz val="10"/>
        <rFont val="Arial"/>
        <family val="2"/>
      </rPr>
      <t>(TLF)</t>
    </r>
    <r>
      <rPr>
        <sz val="10"/>
        <rFont val="Arial"/>
        <family val="2"/>
      </rPr>
      <t xml:space="preserve"> </t>
    </r>
  </si>
  <si>
    <t>Load on Transmission</t>
  </si>
  <si>
    <t>Line 20</t>
  </si>
  <si>
    <t>Transmission Demand</t>
  </si>
  <si>
    <t>Line 3 + Line 4</t>
  </si>
  <si>
    <t>Interdepartmental KW Demand at System Peak</t>
  </si>
  <si>
    <t xml:space="preserve">Line 8 </t>
  </si>
  <si>
    <t xml:space="preserve">   Transmission and Interdepartmental Demand</t>
  </si>
  <si>
    <t>Distribution Demand Losses</t>
  </si>
  <si>
    <t>Distribution Allocated Company Use</t>
  </si>
  <si>
    <t xml:space="preserve">   Total Distribution Losses &amp; Company Use</t>
  </si>
  <si>
    <t>Load on Distribution</t>
  </si>
  <si>
    <r>
      <t xml:space="preserve">Distribution Loss Factor </t>
    </r>
    <r>
      <rPr>
        <b/>
        <sz val="10"/>
        <rFont val="Arial"/>
        <family val="2"/>
      </rPr>
      <t>(DLF)</t>
    </r>
  </si>
  <si>
    <t>Total  Loss Factor</t>
  </si>
  <si>
    <t>(TLF + (TLF * DLF) + DLF)</t>
  </si>
  <si>
    <t>ESTIMATED MONTHLY COINCIDENT KW FOR INTERDEPARTMENTAL SALES</t>
  </si>
  <si>
    <t>INTERDEPT.</t>
  </si>
  <si>
    <t xml:space="preserve"> (1) / (2)</t>
  </si>
  <si>
    <t xml:space="preserve"> (b)</t>
  </si>
  <si>
    <t xml:space="preserve"> (3) / (4)</t>
  </si>
  <si>
    <t xml:space="preserve">  (5)</t>
  </si>
  <si>
    <t>Uses DS- Large Load Factors</t>
  </si>
  <si>
    <t>ESTIMATED MONTHLY COINCIDENT KW FOR COMPANY USE</t>
  </si>
  <si>
    <t xml:space="preserve">    ALLOC ON FIRM SALES (c)</t>
  </si>
  <si>
    <t>TRANS.  @</t>
  </si>
  <si>
    <t>DIST.  @</t>
  </si>
  <si>
    <t xml:space="preserve">    (6)</t>
  </si>
  <si>
    <t xml:space="preserve">    (7)</t>
  </si>
  <si>
    <t>DEVELOPMENT OF FACTORS FOR KWH LOSSES &amp; COMPANY USE</t>
  </si>
  <si>
    <t>Total kWh Available for Delivery</t>
  </si>
  <si>
    <t>FERC Form1 p.401a, line 20</t>
  </si>
  <si>
    <t>Less:  Sales to other Utilities</t>
  </si>
  <si>
    <t>FERC Form1 p.401a, line 24</t>
  </si>
  <si>
    <t>System Adjustment</t>
  </si>
  <si>
    <t>N/A</t>
  </si>
  <si>
    <t xml:space="preserve">   Total Available for Firm Deliveries</t>
  </si>
  <si>
    <t>Lines 1 - 2 + 3</t>
  </si>
  <si>
    <t>Transmission Losses</t>
  </si>
  <si>
    <t>Lines 33 + 34</t>
  </si>
  <si>
    <t>Allocated Company Use to Transmission</t>
  </si>
  <si>
    <t>Line 45</t>
  </si>
  <si>
    <t>Lines 6 + 7</t>
  </si>
  <si>
    <t>Load on Transmission System after Losses and Company use</t>
  </si>
  <si>
    <t>Line 4 - Line 8</t>
  </si>
  <si>
    <r>
      <t xml:space="preserve">   Trans Loss Factor </t>
    </r>
    <r>
      <rPr>
        <b/>
        <sz val="10"/>
        <rFont val="Arial"/>
        <family val="2"/>
      </rPr>
      <t>(TLF)</t>
    </r>
    <r>
      <rPr>
        <sz val="10"/>
        <rFont val="Arial"/>
        <family val="2"/>
      </rPr>
      <t xml:space="preserve">  </t>
    </r>
  </si>
  <si>
    <t>Line 8 / Line 10</t>
  </si>
  <si>
    <t>Total Firm Billed Sales (Billed and Unbilled)</t>
  </si>
  <si>
    <t>Less Transmission Sales (Billed and Unbilled)</t>
  </si>
  <si>
    <t xml:space="preserve">   Total Load on Distribution System</t>
  </si>
  <si>
    <t>Line 16 + Line 17</t>
  </si>
  <si>
    <t>Distribution Losses</t>
  </si>
  <si>
    <t>Line 35</t>
  </si>
  <si>
    <t>Plus: Allocated Company Use</t>
  </si>
  <si>
    <t>Line 46</t>
  </si>
  <si>
    <t>Line 20 + 21</t>
  </si>
  <si>
    <t>Line 22 / Line 18</t>
  </si>
  <si>
    <t>Additional Detail on Company Losses</t>
  </si>
  <si>
    <t>Transmission Losses - Duke Energy Kentucky</t>
  </si>
  <si>
    <t xml:space="preserve">    Total Company Losses</t>
  </si>
  <si>
    <t>Line 33 + 34 + 35</t>
  </si>
  <si>
    <t>Additional Detail on Allocation of Company Use</t>
  </si>
  <si>
    <t>Alloc %</t>
  </si>
  <si>
    <t>Firm Transmission Billed Sales</t>
  </si>
  <si>
    <t>Firm Distribution Billed Sales</t>
  </si>
  <si>
    <t xml:space="preserve">   Total Firm Billed Sales</t>
  </si>
  <si>
    <t>Total Company Use</t>
  </si>
  <si>
    <t>Allocated Company Use - Transmission</t>
  </si>
  <si>
    <t xml:space="preserve">Line 44 * Line 40 </t>
  </si>
  <si>
    <t>Allocated Company Use - Distribution</t>
  </si>
  <si>
    <t xml:space="preserve">Line 44 * Line 41 </t>
  </si>
  <si>
    <t>MONTHLY STATISTICS</t>
  </si>
  <si>
    <t>RESIDENTIAL - RS RATE GROUP</t>
  </si>
  <si>
    <t>SAMPLE AVG. USAGE</t>
  </si>
  <si>
    <t>AVERAGE NCP</t>
  </si>
  <si>
    <t>SYSTEM COINCIDENT DEMAND</t>
  </si>
  <si>
    <t>DATE</t>
  </si>
  <si>
    <t>DAY</t>
  </si>
  <si>
    <t>January</t>
  </si>
  <si>
    <t>February</t>
  </si>
  <si>
    <t>March</t>
  </si>
  <si>
    <t>April</t>
  </si>
  <si>
    <t>June</t>
  </si>
  <si>
    <t>July</t>
  </si>
  <si>
    <t>August</t>
  </si>
  <si>
    <t>September</t>
  </si>
  <si>
    <t>October</t>
  </si>
  <si>
    <t>November</t>
  </si>
  <si>
    <t>December</t>
  </si>
  <si>
    <t>Note:  All hours are in EST</t>
  </si>
  <si>
    <t>DISTRIBUTION SECONDARY - SMALL AND MEDIUM - DS &lt; 500kw RATE GROUP</t>
  </si>
  <si>
    <t>DISTRIBUTION SECONDARY -  LARGE - DS &gt;500kw RATE GROUP</t>
  </si>
  <si>
    <t>DISTRIBUTION PRIMARY - DP</t>
  </si>
  <si>
    <t>DT  - DISTRIBUTION SECONDARY</t>
  </si>
  <si>
    <t>DT  - PRIMARY</t>
  </si>
  <si>
    <t>OPTIONAL RATE FOR ELECTRIC SPACE HEATING - EH RATE GROUP</t>
  </si>
  <si>
    <t>TRANSMISSION - TT</t>
  </si>
  <si>
    <t>Note:  All hours are in EST.</t>
  </si>
  <si>
    <t>COST SUPPORT FOR PRIMARY AND SECONDARY LINE ALLOCATION</t>
  </si>
  <si>
    <t>Overhead (365)</t>
  </si>
  <si>
    <t>Underground (367)</t>
  </si>
  <si>
    <t xml:space="preserve">            </t>
  </si>
  <si>
    <t xml:space="preserve">COST SUPPORT FOR SERVICE COST WEIGHTING  </t>
  </si>
  <si>
    <t>SERVICE COST WEIGHTING</t>
  </si>
  <si>
    <t>Overhead</t>
  </si>
  <si>
    <t>Underground (c)</t>
  </si>
  <si>
    <t>Size in</t>
  </si>
  <si>
    <t>Service</t>
  </si>
  <si>
    <t>KVA</t>
  </si>
  <si>
    <t>Cost (a)</t>
  </si>
  <si>
    <t>Cost (d)</t>
  </si>
  <si>
    <t>Net Plant (b)</t>
  </si>
  <si>
    <t>Underground</t>
  </si>
  <si>
    <t xml:space="preserve">   Total</t>
  </si>
  <si>
    <t>Sources:</t>
  </si>
  <si>
    <t>Engineering Standards &amp; Support</t>
  </si>
  <si>
    <t>Customers own underground service except for some underground services in Park Hill in Covington, KY</t>
  </si>
  <si>
    <t>(e)</t>
  </si>
  <si>
    <t xml:space="preserve">Weighting Factor Calculation: </t>
  </si>
  <si>
    <t xml:space="preserve">Weighted Service Cost by transformer size </t>
  </si>
  <si>
    <t>Weighted Service Cost of lowest transformer size (25 kva)</t>
  </si>
  <si>
    <t xml:space="preserve">DS-RTP </t>
  </si>
  <si>
    <t>DT-Secondary</t>
  </si>
  <si>
    <t>DT-Sec-RTP</t>
  </si>
  <si>
    <t>DT-Primary</t>
  </si>
  <si>
    <t xml:space="preserve">DT-Pri-RTP </t>
  </si>
  <si>
    <t>WS</t>
  </si>
  <si>
    <t xml:space="preserve">TT-RTP </t>
  </si>
  <si>
    <t>BURN</t>
  </si>
  <si>
    <t>APPROX.</t>
  </si>
  <si>
    <t xml:space="preserve"> + 30 minutes</t>
  </si>
  <si>
    <t xml:space="preserve"> -  30 minutes</t>
  </si>
  <si>
    <t xml:space="preserve">LIGHT ON </t>
  </si>
  <si>
    <t>Light on at:</t>
  </si>
  <si>
    <t>Lights off at:</t>
  </si>
  <si>
    <t>AT PEAK</t>
  </si>
  <si>
    <t>If sunrise/sunset light time &gt; 30 min after hour, used next hour.</t>
  </si>
  <si>
    <t>ELECTRIC KWH</t>
  </si>
  <si>
    <t xml:space="preserve">Lighting  </t>
  </si>
  <si>
    <t>Interdepartmental Sales</t>
  </si>
  <si>
    <t>RTP - DS - Incremental</t>
  </si>
  <si>
    <t>RTP - DT Sec volt-incremental</t>
  </si>
  <si>
    <t>RTP - DT Pri volt-incremental</t>
  </si>
  <si>
    <t>DP-L</t>
  </si>
  <si>
    <t>RTP - TT - Incremental</t>
  </si>
  <si>
    <t>ELECTRIC CUSTOMERS</t>
  </si>
  <si>
    <t>Avg</t>
  </si>
  <si>
    <t>TOTAL KW (12 COIN PEAK)</t>
  </si>
  <si>
    <t>GROSS DISTRIBUTION PLANT EXCL. CCNC</t>
  </si>
  <si>
    <t>TOTAL DIVERSIFIED CLASS DEMANDS</t>
  </si>
  <si>
    <t>WEIGHTED CUSTOMER SERVICE</t>
  </si>
  <si>
    <t>DISTRIBUTION KWH</t>
  </si>
  <si>
    <t>TOTAL KWH LESS LIGHTING</t>
  </si>
  <si>
    <t>ASSIGN 100% TO RESIDENTIAL</t>
  </si>
  <si>
    <t>ASSIGN 100% TO LIGHTING</t>
  </si>
  <si>
    <t>DISTRIBUTION CUSTOMERS</t>
  </si>
  <si>
    <t>UNCOLLECTIBLE ACCOUNT 904</t>
  </si>
  <si>
    <t>KWH SALES LESS RTP</t>
  </si>
  <si>
    <t>K305</t>
  </si>
  <si>
    <t>K307</t>
  </si>
  <si>
    <t>Allocator</t>
  </si>
  <si>
    <t>TOTAL KW (12 COIN PEAK) - PRODUCTION</t>
  </si>
  <si>
    <t>TOTAL KW (12 COIN PEAK) - TRANSMISSION</t>
  </si>
  <si>
    <t>K202</t>
  </si>
  <si>
    <t>WTD GROSS TRANS PLANT RATIOS</t>
  </si>
  <si>
    <t>WTD GROSS P &amp; T PLT RATIOS</t>
  </si>
  <si>
    <t>WTD GROSS TRANS &amp; DIST RATIOS</t>
  </si>
  <si>
    <t>PT29</t>
  </si>
  <si>
    <t>TD29</t>
  </si>
  <si>
    <t>WTD NET TRANS PLANT RATIOS</t>
  </si>
  <si>
    <t>WTD NET TOTAL DIST PLANT RATIOS</t>
  </si>
  <si>
    <t>WTD NET TRANS &amp; DIST RATIOS</t>
  </si>
  <si>
    <t>NT29</t>
  </si>
  <si>
    <t>W719</t>
  </si>
  <si>
    <t>WTD PROD DEMAND O&amp;M EXP RATIOS</t>
  </si>
  <si>
    <t>WTD PROD ENERGY O&amp;M EXP RATIOS</t>
  </si>
  <si>
    <t>WTD TOTAL PROD O&amp;M EXP RATIOS</t>
  </si>
  <si>
    <t>WTD TRANS O&amp;M EXP RATIOS</t>
  </si>
  <si>
    <t>WTD UNCOLLECTIBLE ACCOUNT O&amp;M</t>
  </si>
  <si>
    <t>WTD CUST ACCT O&amp;M EXP RATIOS</t>
  </si>
  <si>
    <t>WTD CUST SERV &amp; INFO O&amp;M  EXP RATIOS</t>
  </si>
  <si>
    <t>WTD SALES O&amp;M EXP RATIOS</t>
  </si>
  <si>
    <t>C311</t>
  </si>
  <si>
    <t>C319</t>
  </si>
  <si>
    <t>C331</t>
  </si>
  <si>
    <t>S319</t>
  </si>
  <si>
    <t>A &amp; G EXPENSES</t>
  </si>
  <si>
    <t>WTD PROD DEMAND A&amp;G EXP RATIOS</t>
  </si>
  <si>
    <t>WTD PROD ENERGY A&amp;G EXP RATIOS</t>
  </si>
  <si>
    <t>WTD TRANS A&amp;G EXP RATIOS</t>
  </si>
  <si>
    <t>WTD DIST A&amp;G EXP RATIOS</t>
  </si>
  <si>
    <t>WTD CUST ACCT A&amp;G EXP RATIOS</t>
  </si>
  <si>
    <t>WTD CUST SERV &amp; INFO A&amp;G  EXP RATIOS</t>
  </si>
  <si>
    <t>WTD SALES A&amp;G EXP RATIOS</t>
  </si>
  <si>
    <t>WTD A&amp;G EXPENSE UNADJUSTED</t>
  </si>
  <si>
    <t>A357</t>
  </si>
  <si>
    <t>WTD TRANS DEPREC RATIOS</t>
  </si>
  <si>
    <t>T489</t>
  </si>
  <si>
    <t>WAGES &amp; SALARIES (K600-K639)</t>
  </si>
  <si>
    <t>WTD RATIOS</t>
  </si>
  <si>
    <t>K669</t>
  </si>
  <si>
    <t>PRESENT REVENUES (Schedule M)</t>
  </si>
  <si>
    <t>GSFL SECONDARY</t>
  </si>
  <si>
    <t>EH SECONDARY</t>
  </si>
  <si>
    <t>SP SECONDARY</t>
  </si>
  <si>
    <t>DT SECONDARY</t>
  </si>
  <si>
    <t>DT PRIMARY</t>
  </si>
  <si>
    <t>DISTR. PRIMARY</t>
  </si>
  <si>
    <t>DISTR. SEC.</t>
  </si>
  <si>
    <t>OTHER WP</t>
  </si>
  <si>
    <t>ELECTRIC</t>
  </si>
  <si>
    <t>Conductors and Devices</t>
  </si>
  <si>
    <t>Source: Circuit Miles Report</t>
  </si>
  <si>
    <t>Retail:</t>
  </si>
  <si>
    <t>DISTRIBUTION LINE - PRIMARY</t>
  </si>
  <si>
    <t>DISTRIBUTION LINE - SECONDARY</t>
  </si>
  <si>
    <t>K206</t>
  </si>
  <si>
    <t>Gross Plant</t>
  </si>
  <si>
    <t>Poles, Towers &amp; Fixtures</t>
  </si>
  <si>
    <t>Conductors</t>
  </si>
  <si>
    <t>Accumulated Depreciation</t>
  </si>
  <si>
    <t xml:space="preserve">    K206 </t>
  </si>
  <si>
    <t>(f)</t>
  </si>
  <si>
    <t>TRANSFORMERS DEMAND RELATED</t>
  </si>
  <si>
    <t>TRANSFORMERS CUSTOMER RELATED</t>
  </si>
  <si>
    <t>LINE TRANSFORMERS MINIMUM SIZE STUDY - DEMAND/CUSTOMER ALLOCATION</t>
  </si>
  <si>
    <t>Line Transformers</t>
  </si>
  <si>
    <t>Source</t>
  </si>
  <si>
    <t>Demand Alloc</t>
  </si>
  <si>
    <t>Customer Alloc</t>
  </si>
  <si>
    <t>(3) + (4)</t>
  </si>
  <si>
    <t>Demand / Customer %</t>
  </si>
  <si>
    <t>See note (a) below</t>
  </si>
  <si>
    <t>Line 1 * Line 21</t>
  </si>
  <si>
    <t>Depreciation Reserve</t>
  </si>
  <si>
    <t>Line 7 * Line 26 ; note (b)</t>
  </si>
  <si>
    <t>Maint Line Transformers</t>
  </si>
  <si>
    <t>Line 13 * Line 27 ; note (c)</t>
  </si>
  <si>
    <t>(a)  Customer Percentage:</t>
  </si>
  <si>
    <t>Source:</t>
  </si>
  <si>
    <t xml:space="preserve">        Customer portion of FERC 368 Line Transformers</t>
  </si>
  <si>
    <t xml:space="preserve">         Total Gross Plant FERC 368 Line Transformers</t>
  </si>
  <si>
    <t>Schedule B-2.1</t>
  </si>
  <si>
    <t>Linked to Sch. B-2.1</t>
  </si>
  <si>
    <t xml:space="preserve">         Customer Allocation %</t>
  </si>
  <si>
    <t xml:space="preserve">        Demand Allocation %</t>
  </si>
  <si>
    <t>(100% - Cust %)</t>
  </si>
  <si>
    <t>(b)  Depreciation Reserve FERC 368 Line Transformers</t>
  </si>
  <si>
    <t>Schedule B 3</t>
  </si>
  <si>
    <t>Linked to Sch. B-3</t>
  </si>
  <si>
    <t>(c)  Maint Line Transformers FERC 595 Line Transformers</t>
  </si>
  <si>
    <t>Schedule C-2.1</t>
  </si>
  <si>
    <t>Linked to Sch. C-2.1</t>
  </si>
  <si>
    <t>TRANSFORMERS MINIMUM SIZE STUDY TO DETERMINE DEMAND/CUSTOMER</t>
  </si>
  <si>
    <t>MINIMUM SIZE STUDY - FERC 368 LINE TRANSFORMERS</t>
  </si>
  <si>
    <t>Cost Year</t>
  </si>
  <si>
    <t>Handy Whitman at Cost Year</t>
  </si>
  <si>
    <t>Quantity (c)</t>
  </si>
  <si>
    <r>
      <t xml:space="preserve">Handy-Whitman </t>
    </r>
    <r>
      <rPr>
        <u/>
        <sz val="10"/>
        <rFont val="Arial"/>
        <family val="2"/>
      </rPr>
      <t>Factor (d)</t>
    </r>
  </si>
  <si>
    <t>Cost in Year</t>
  </si>
  <si>
    <t>Minimum Size Cost</t>
  </si>
  <si>
    <t>(1) * (3)</t>
  </si>
  <si>
    <t>Fully loaded installed cost of 15kVa minimum size overhead transformer.  Source:  Engineering Standards.</t>
  </si>
  <si>
    <t>Asset Accounting.  Includes all Overhead and Pad-mounted Transformers.</t>
  </si>
  <si>
    <t>Handy Whitman Index for Utility Plant Materials/Line Transformers</t>
  </si>
  <si>
    <t>Handy Whitman Index unavailable for years 1910 and 1911 so used the index for 1912 for those years.</t>
  </si>
  <si>
    <t>(B) + (((D) Line 5 * (C))/(1-CompositeTaxRate))</t>
  </si>
  <si>
    <t>((((H) - (G))*(1-CompositeTaxRate)+ (C)) / (A)</t>
  </si>
  <si>
    <t>Energy</t>
  </si>
  <si>
    <t>Res</t>
  </si>
  <si>
    <t>DTS</t>
  </si>
  <si>
    <t>DTP</t>
  </si>
  <si>
    <t>Schedule 9.1 - Income Tax - State</t>
  </si>
  <si>
    <t>Page 1</t>
  </si>
  <si>
    <t>Page 2</t>
  </si>
  <si>
    <t>Page 3</t>
  </si>
  <si>
    <t>Page 4</t>
  </si>
  <si>
    <t>Page 5</t>
  </si>
  <si>
    <t>Page 6</t>
  </si>
  <si>
    <t>Page 7</t>
  </si>
  <si>
    <t>Page 8</t>
  </si>
  <si>
    <t>Page 9</t>
  </si>
  <si>
    <t>Page 10</t>
  </si>
  <si>
    <t>Page 11</t>
  </si>
  <si>
    <t>Page 12</t>
  </si>
  <si>
    <t>Page 13</t>
  </si>
  <si>
    <t>Page 14</t>
  </si>
  <si>
    <t>Page 15</t>
  </si>
  <si>
    <t>Page 16</t>
  </si>
  <si>
    <t>Page 17</t>
  </si>
  <si>
    <t>Page 18</t>
  </si>
  <si>
    <t>Page 19</t>
  </si>
  <si>
    <t>Page 20</t>
  </si>
  <si>
    <t>Page 21</t>
  </si>
  <si>
    <t>Page 23</t>
  </si>
  <si>
    <t>Page 24</t>
  </si>
  <si>
    <t>Page 25</t>
  </si>
  <si>
    <t>Page 26</t>
  </si>
  <si>
    <t>Page 27</t>
  </si>
  <si>
    <t>Page 28</t>
  </si>
  <si>
    <t>Page 29</t>
  </si>
  <si>
    <t>Page 30</t>
  </si>
  <si>
    <t>Page 31</t>
  </si>
  <si>
    <t>Page 32</t>
  </si>
  <si>
    <t>Page 33</t>
  </si>
  <si>
    <t>Page 34</t>
  </si>
  <si>
    <t>Page 35</t>
  </si>
  <si>
    <t>Page 36</t>
  </si>
  <si>
    <t>Page 37</t>
  </si>
  <si>
    <t>Page 38</t>
  </si>
  <si>
    <t>Page 39</t>
  </si>
  <si>
    <t>Page 40</t>
  </si>
  <si>
    <t>Page 41</t>
  </si>
  <si>
    <t>Page 42</t>
  </si>
  <si>
    <t>Page 43</t>
  </si>
  <si>
    <t>Page 44</t>
  </si>
  <si>
    <t>Page 45</t>
  </si>
  <si>
    <t>Page 46</t>
  </si>
  <si>
    <t>Page 47</t>
  </si>
  <si>
    <t>Page 48</t>
  </si>
  <si>
    <t>Page 49</t>
  </si>
  <si>
    <t>Page 50</t>
  </si>
  <si>
    <t>Page 51</t>
  </si>
  <si>
    <t>Page 52</t>
  </si>
  <si>
    <t>Page 53</t>
  </si>
  <si>
    <t>Page 54</t>
  </si>
  <si>
    <t>Page 55</t>
  </si>
  <si>
    <t>Page 22</t>
  </si>
  <si>
    <t xml:space="preserve">  FERC 368 Transformers</t>
  </si>
  <si>
    <r>
      <t xml:space="preserve">RATE GROUP:  </t>
    </r>
    <r>
      <rPr>
        <sz val="10"/>
        <color indexed="12"/>
        <rFont val="Arial"/>
        <family val="2"/>
      </rPr>
      <t>DS - DISTRIBUTION - LARGE EXCL. RTP - SECONDARY VOLTAGE</t>
    </r>
  </si>
  <si>
    <r>
      <t xml:space="preserve">RATE GROUP:  </t>
    </r>
    <r>
      <rPr>
        <sz val="10"/>
        <color indexed="12"/>
        <rFont val="Arial"/>
        <family val="2"/>
      </rPr>
      <t>DS - DISTRIBUTION - LARGE RTP INCREMENTAL - SECONDARY VOLTAGE</t>
    </r>
  </si>
  <si>
    <r>
      <t xml:space="preserve">RATE GROUP:  </t>
    </r>
    <r>
      <rPr>
        <sz val="10"/>
        <color indexed="12"/>
        <rFont val="Arial"/>
        <family val="2"/>
      </rPr>
      <t>DS - DISTRIBUTION LARGE - INTERDEPARTMENTAL - SECONDARY VOLTAGE</t>
    </r>
  </si>
  <si>
    <r>
      <t xml:space="preserve">RATE GROUP:  </t>
    </r>
    <r>
      <rPr>
        <sz val="10"/>
        <color indexed="12"/>
        <rFont val="Arial"/>
        <family val="2"/>
      </rPr>
      <t>DS - DISTRIBUTION - SMALL/MEDIUM - SECONDARY VOLTAGE (NO RTP)</t>
    </r>
  </si>
  <si>
    <r>
      <t xml:space="preserve">RATE GROUP: </t>
    </r>
    <r>
      <rPr>
        <sz val="10"/>
        <color indexed="12"/>
        <rFont val="Arial"/>
        <family val="2"/>
      </rPr>
      <t>DP - DISTRIBUTION - LARGE - PRIMARY VOLTAGE - EXCL. RTP INCREMENTAL</t>
    </r>
  </si>
  <si>
    <r>
      <t xml:space="preserve">RATE GROUP: </t>
    </r>
    <r>
      <rPr>
        <sz val="10"/>
        <color indexed="12"/>
        <rFont val="Arial"/>
        <family val="2"/>
      </rPr>
      <t>DP - DISTRIBUTION - LARGE - PRIMARY VOLTAGE - RTP INCREMENTAL</t>
    </r>
  </si>
  <si>
    <r>
      <t xml:space="preserve">CUSTOMERS AT DISTRIBUTION LEVEL ONLY </t>
    </r>
    <r>
      <rPr>
        <sz val="10"/>
        <color rgb="FFFF0000"/>
        <rFont val="Arial"/>
        <family val="2"/>
      </rPr>
      <t xml:space="preserve"> </t>
    </r>
  </si>
  <si>
    <t>EXCL. RTP INCR.</t>
  </si>
  <si>
    <t>(c) Percentages of monthly losses to peak month transmission loss.</t>
  </si>
  <si>
    <t xml:space="preserve">      taking page 34, Col (6) less 1.</t>
  </si>
  <si>
    <t>(d) Source: Form 1, Page 401b, Col (d).</t>
  </si>
  <si>
    <t>(Allocated to class</t>
  </si>
  <si>
    <t>ALLOCATED</t>
  </si>
  <si>
    <t>Weighting Factor (d)</t>
  </si>
  <si>
    <t>NON-COINCIDENT PEAK</t>
  </si>
  <si>
    <t>("NCP") DEMAND</t>
  </si>
  <si>
    <t>FACTOR (b)</t>
  </si>
  <si>
    <t>DISTR. LOSS</t>
  </si>
  <si>
    <t>FACTOR TO</t>
  </si>
  <si>
    <t>AT TRANSMISSION</t>
  </si>
  <si>
    <t>GENERATION</t>
  </si>
  <si>
    <t>(a) The peak month Distribution KW Loss Factor is computed on</t>
  </si>
  <si>
    <t xml:space="preserve">(b) The peak month Transmission KW Loss Factor is computed on </t>
  </si>
  <si>
    <t>(a) Extracted from Company Monthly Financial Statements.; total agrees to FERC Form1, p.401a, line 26.</t>
  </si>
  <si>
    <t>(a) Ties to FERC Form 1, page 206.</t>
  </si>
  <si>
    <t>%</t>
  </si>
  <si>
    <t>Factor (f)</t>
  </si>
  <si>
    <t>Column (2) * column (3) + column (4) * column (5).</t>
  </si>
  <si>
    <t>Based on Charge-Off Study</t>
  </si>
  <si>
    <t>DT Sec Volt</t>
  </si>
  <si>
    <t>DT Pri Volt</t>
  </si>
  <si>
    <t>(a) Source: FERC Form 1 - P. 354-355.</t>
  </si>
  <si>
    <t>Year</t>
  </si>
  <si>
    <t>Page 56</t>
  </si>
  <si>
    <t xml:space="preserve">  Customer Component of </t>
  </si>
  <si>
    <t>TRANSMISSION LOSSES</t>
  </si>
  <si>
    <t>TO SOURCE</t>
  </si>
  <si>
    <t>DISTRIBUTION LOSSES</t>
  </si>
  <si>
    <t>TO TRANS</t>
  </si>
  <si>
    <t>Tab</t>
  </si>
  <si>
    <t>Workpaper</t>
  </si>
  <si>
    <t xml:space="preserve"> Source</t>
  </si>
  <si>
    <t>Form 1, Page 401b, Col (d).</t>
  </si>
  <si>
    <t>Estimated Monthly Coincident Kw For Company Use</t>
  </si>
  <si>
    <t>Description of Work Paper</t>
  </si>
  <si>
    <t>Loss Ratios</t>
  </si>
  <si>
    <t>Development of Distribution Monthly Loss Ratios</t>
  </si>
  <si>
    <t>Development of Factors For Kwh Losses &amp; Company Use</t>
  </si>
  <si>
    <t>Meter Costs</t>
  </si>
  <si>
    <t>Meter</t>
  </si>
  <si>
    <t xml:space="preserve">Meter Cost Study  </t>
  </si>
  <si>
    <t>Computation of Meter Allocation Factors</t>
  </si>
  <si>
    <t>Fixed Asset Accounting, Schedule B-2.1.</t>
  </si>
  <si>
    <t>Fixed Asset Accounting, Schedule B-3.</t>
  </si>
  <si>
    <t>Computation of "Weighted" Distribution Line Allocation Factors</t>
  </si>
  <si>
    <t>Unbilled Sales</t>
  </si>
  <si>
    <t>Rate Group Kwh Energy Analysis</t>
  </si>
  <si>
    <t>I.</t>
  </si>
  <si>
    <t>II.</t>
  </si>
  <si>
    <t>III.</t>
  </si>
  <si>
    <t>Company records; total agrees to FERC Form 1, p. 301</t>
  </si>
  <si>
    <t>IV.</t>
  </si>
  <si>
    <t>Hours Per Month</t>
  </si>
  <si>
    <t>Derivation of Coincident And Non-Coincident Kw Demands</t>
  </si>
  <si>
    <t>Calendar</t>
  </si>
  <si>
    <t>V.</t>
  </si>
  <si>
    <t>VI.</t>
  </si>
  <si>
    <t>Load Research Data</t>
  </si>
  <si>
    <t>See Load Research Data Tabs</t>
  </si>
  <si>
    <t>VII.</t>
  </si>
  <si>
    <t>Conductors &amp; Devices</t>
  </si>
  <si>
    <t>Cost Support for Primary and Secondary Line Allocation</t>
  </si>
  <si>
    <t>Overhead - Account 365</t>
  </si>
  <si>
    <t>Underground - Account 367</t>
  </si>
  <si>
    <t>VIII.</t>
  </si>
  <si>
    <t>Service Cost Weighting</t>
  </si>
  <si>
    <t>$</t>
  </si>
  <si>
    <t xml:space="preserve">Cost Support For Service Cost Weighting  </t>
  </si>
  <si>
    <t>Overhead - Company Account 3691</t>
  </si>
  <si>
    <t>Underground - Company Account 3692</t>
  </si>
  <si>
    <t>Fixed Asset Accounting, Sch. B-2.1 and Sch. B-3.</t>
  </si>
  <si>
    <t>Allocation of Cost to Rate Class for Accounts 901 Through 913</t>
  </si>
  <si>
    <t>Various</t>
  </si>
  <si>
    <t>IX.</t>
  </si>
  <si>
    <t>Customer Account Information</t>
  </si>
  <si>
    <t>See Tab</t>
  </si>
  <si>
    <t>SUNSET</t>
  </si>
  <si>
    <t>SUNRISE</t>
  </si>
  <si>
    <t>X.</t>
  </si>
  <si>
    <t>Peak</t>
  </si>
  <si>
    <t>00:30</t>
  </si>
  <si>
    <t>HOURS (a)</t>
  </si>
  <si>
    <t>SUNSET(b)</t>
  </si>
  <si>
    <t>SUNRISE (b)</t>
  </si>
  <si>
    <t>Used in formula in col I &amp; J</t>
  </si>
  <si>
    <t xml:space="preserve">Lighting Burn Schedule </t>
  </si>
  <si>
    <t>Monthly average of Sunrise/Sunset chart using EST.</t>
  </si>
  <si>
    <t xml:space="preserve">("NCP") </t>
  </si>
  <si>
    <t>Total DS</t>
  </si>
  <si>
    <t>Total DT</t>
  </si>
  <si>
    <t>Total DP</t>
  </si>
  <si>
    <t>Total TT</t>
  </si>
  <si>
    <t>Lighting Burn Hours</t>
  </si>
  <si>
    <t>XI.</t>
  </si>
  <si>
    <t>Electric KWH</t>
  </si>
  <si>
    <t>Source: Revenue Stats File</t>
  </si>
  <si>
    <t>Rate Group</t>
  </si>
  <si>
    <t>F/S</t>
  </si>
  <si>
    <t>Per F/S</t>
  </si>
  <si>
    <t>Forced lighting customers in order to agree with financial statements</t>
  </si>
  <si>
    <t>Customers</t>
  </si>
  <si>
    <t>Electric Customers</t>
  </si>
  <si>
    <t>Source: Revenue Stats File &amp; RAC_039 Rept</t>
  </si>
  <si>
    <t>AUTO CALC (O&amp;M-ELECTRIC FUEL COST)/8</t>
  </si>
  <si>
    <t>SUMMARY OF ADJUSTED RATE GROUP COINCIDENT AND NON-COINCIDENT KW DEMANDS</t>
  </si>
  <si>
    <r>
      <t xml:space="preserve">RATE GROUP:  </t>
    </r>
    <r>
      <rPr>
        <sz val="10"/>
        <color indexed="12"/>
        <rFont val="Arial"/>
        <family val="2"/>
      </rPr>
      <t>DS - TOTAL DISTRIBUTION LARGE - SECONDARY VOLTAGE - EXCL. RTP INCREMENTAL</t>
    </r>
  </si>
  <si>
    <t>FERC Form 1, Page 354-355</t>
  </si>
  <si>
    <t>Functional Labor</t>
  </si>
  <si>
    <t>To allocate General &amp; Common Plant &amp; A&amp;G Exp</t>
  </si>
  <si>
    <t xml:space="preserve">Functional Labor </t>
  </si>
  <si>
    <t>Fixed Assets Accounting</t>
  </si>
  <si>
    <t>Quantity of Transformers by Engineering in Service Year / Handy Whitman Factor</t>
  </si>
  <si>
    <t>Line Transformers Minimum Size Study</t>
  </si>
  <si>
    <t>Gross Plant &amp; Accumulated Depreciation for Account 368 - Line Transformers</t>
  </si>
  <si>
    <t>Demand / Customer Allocation for line transformers</t>
  </si>
  <si>
    <t>Revenue Stats File</t>
  </si>
  <si>
    <t>Used to calculate customer allocation factor</t>
  </si>
  <si>
    <t>Electric Customer count by rate class by month  ACTUAL</t>
  </si>
  <si>
    <t>Used to Derive Coincident and Non-Coincident Peaks</t>
  </si>
  <si>
    <t>Kwh Sales and Statistics</t>
  </si>
  <si>
    <t>Can get from sites on internet</t>
  </si>
  <si>
    <t>Burn Hours used from CMS, Sunrise / Sunset table</t>
  </si>
  <si>
    <t>Determine Lighting Demands at CP</t>
  </si>
  <si>
    <t>Burn Hours</t>
  </si>
  <si>
    <t>Charge off Study</t>
  </si>
  <si>
    <t>Customer Accounts (include uncollectible) allocation factors</t>
  </si>
  <si>
    <t>Create a weighting factor for services</t>
  </si>
  <si>
    <t>Jeff Gindling / Jeff Antoni</t>
  </si>
  <si>
    <t>Circuit Mile Report</t>
  </si>
  <si>
    <t>To Allocate Primary and Secondary Lines</t>
  </si>
  <si>
    <t>Donna Hendrix</t>
  </si>
  <si>
    <t>TT - Load Research Statistics</t>
  </si>
  <si>
    <t>EH - Load Research Statistics</t>
  </si>
  <si>
    <t>DT Primary - Load Research Statistics</t>
  </si>
  <si>
    <t>DT Secondary - Load Research Statistics</t>
  </si>
  <si>
    <t>DP - Load Research Statistics</t>
  </si>
  <si>
    <t>DS Large - Load Research Statistics</t>
  </si>
  <si>
    <t>DS Small &amp; Med - Load Research Statistics</t>
  </si>
  <si>
    <t>RS - Load Research Statistics</t>
  </si>
  <si>
    <t>Jeff Gindling / Jeff Antoni; FERC Form 1, page 401a</t>
  </si>
  <si>
    <t>Loss Study for transmission &amp; distribution losses; KWH Available for delivery &amp; sales to other utilities</t>
  </si>
  <si>
    <t>Development of Factors for "KW" Losses &amp; Company Use</t>
  </si>
  <si>
    <t>Factors for "KW" Losses &amp; Company Use</t>
  </si>
  <si>
    <t>Financial Statements; total ties to FERC Form 1, page 401a, line 26.</t>
  </si>
  <si>
    <t>Monthly Company Use KWH</t>
  </si>
  <si>
    <t>Estimated Monthly Coincident KW for Company Use</t>
  </si>
  <si>
    <t>FERC Form 1, Page 401a</t>
  </si>
  <si>
    <t>Estimated Monthly Coincident KW for Interdepartmental Sales</t>
  </si>
  <si>
    <t>Development of Factors for "KW" demand losses &amp; company use</t>
  </si>
  <si>
    <t>Transmission Monthly Loss Ratios</t>
  </si>
  <si>
    <t>FERC Form 1, Page 401b, Column (d)</t>
  </si>
  <si>
    <t>System Peak KW</t>
  </si>
  <si>
    <t>Distribution Monthly Loss Ratios</t>
  </si>
  <si>
    <t>Seasonal Sports Coincident and Non-coincident KW Demands</t>
  </si>
  <si>
    <t>SP Coincident and Non-coincident KW Demands</t>
  </si>
  <si>
    <t>Electric Space Heating Coincident and Non-coincident KW Demands</t>
  </si>
  <si>
    <t>EH Coincident and Non-coincident KW Demands</t>
  </si>
  <si>
    <t>GSFL Coincident and Non-coincident KW Demands</t>
  </si>
  <si>
    <t>"Other" Coincident and Non-coincident KW Demands</t>
  </si>
  <si>
    <t>DT Secondary RTP - Coincident and Non-coincident KW Demands</t>
  </si>
  <si>
    <t>DT Secondary Excl. RTP - Coincident and Non-coincident KW Demands</t>
  </si>
  <si>
    <t>DT Primary RTP - Coincident and Non-coincident KW Demands</t>
  </si>
  <si>
    <t>DT Primary Excl. RTP - Coincident and Non-coincident KW Demands</t>
  </si>
  <si>
    <t>Lighting Coincident and Non-coincident KW Demands</t>
  </si>
  <si>
    <t>Transmission RTP - Coincident and Non-coincident KW Demands</t>
  </si>
  <si>
    <t>Transmission Excluding RTP - Coincident and Non-coincident KW Demands</t>
  </si>
  <si>
    <t>DP TP - Coincident and Non-coincident KW Demands</t>
  </si>
  <si>
    <t>DP Excluding RTP - Coincident and Non-coincident KW Demands</t>
  </si>
  <si>
    <t>Derive DS Small/Medium Coincident &amp; Non-coincident KW demands</t>
  </si>
  <si>
    <t>DS Small/Medium - Coincident and Non-coincident KW Demands</t>
  </si>
  <si>
    <t>DS Large - Interdepartmental - Coincident and Non-coincident KW Demands</t>
  </si>
  <si>
    <t>DS Large - RTP - Coincident and Non-coincident KW Demands</t>
  </si>
  <si>
    <t>DS Large - Excl. RTP - Coincident and Non-coincident KW Demands</t>
  </si>
  <si>
    <t>Total DS Large - Coincident &amp; Non-coincident KW demands</t>
  </si>
  <si>
    <t>Total DS Large - Coincident and Non-coincident KW Demands</t>
  </si>
  <si>
    <t>Total DS Coincident &amp; Non-coincident KW demands</t>
  </si>
  <si>
    <t>Total DS Coincident and Non-coincident KW Demands</t>
  </si>
  <si>
    <t>Derive RS Coincident &amp; Non-coincident KW demands</t>
  </si>
  <si>
    <t>RS Coincident and Non-coincident KW Demands</t>
  </si>
  <si>
    <t xml:space="preserve">Summarize KW Demands by rate group for use in calculating demand allocation factors </t>
  </si>
  <si>
    <t>Reconciliation of Rate Group System Peak with System Peak Sendouts at Generation</t>
  </si>
  <si>
    <t>Summary of Adjusted Rate Group Coincident and Non-coincident KW demands</t>
  </si>
  <si>
    <t>Calculate KWH Sales at Source by applying loss factors</t>
  </si>
  <si>
    <t>KWH Energy Analysis</t>
  </si>
  <si>
    <t>Compute Weighted Customer Services Alloc Factor</t>
  </si>
  <si>
    <t>Weighted Services Allocators</t>
  </si>
  <si>
    <t>Compute Primary &amp; Secondary Distribution Line Alloc</t>
  </si>
  <si>
    <t>Weighted Distribution Line Allocators</t>
  </si>
  <si>
    <t>Compute Allocation Factor for Customer Accounts</t>
  </si>
  <si>
    <t>Cost of meters by rate group</t>
  </si>
  <si>
    <t>Compute Allocation Factor for Meters</t>
  </si>
  <si>
    <t>Meter Allocation Factors</t>
  </si>
  <si>
    <t>Computation of KW &amp; KWH Allocation Factors @ Distr</t>
  </si>
  <si>
    <t>Computation of KW &amp; KWH Allocation Factors @ Gen</t>
  </si>
  <si>
    <t>Computation of Present Return Earned (NOI)</t>
  </si>
  <si>
    <t>Calculate Proposed Revenue Distribution by Rate Class</t>
  </si>
  <si>
    <t xml:space="preserve">Rate Increase Exhibit </t>
  </si>
  <si>
    <t>To be Requested from</t>
  </si>
  <si>
    <t>None - Pulls from other WPs</t>
  </si>
  <si>
    <t>RTP Incremental:</t>
  </si>
  <si>
    <t>Total Avg Cust</t>
  </si>
  <si>
    <t>Total less Trans.</t>
  </si>
  <si>
    <t>Used for Acct</t>
  </si>
  <si>
    <t>901-913 Alloc</t>
  </si>
  <si>
    <t>Non-Res</t>
  </si>
  <si>
    <t>Tax Complement</t>
  </si>
  <si>
    <t>Note: (E) Present Revenues at Average ROR is calculated by subtracting Present Revenue, grossed up for taxes, from Present Distribution Revenues and then adding Current Operating Income at the average rate of return, grossed-up for taxes.</t>
  </si>
  <si>
    <t>Amount</t>
  </si>
  <si>
    <t>Ratio</t>
  </si>
  <si>
    <t>Distribution Net Plant</t>
  </si>
  <si>
    <t>Conductors - Overhead</t>
  </si>
  <si>
    <t>Conductors - Underground</t>
  </si>
  <si>
    <t>Quantity</t>
  </si>
  <si>
    <t>40 ft, Class 4, Wood</t>
  </si>
  <si>
    <t>35 ft, Class 5, Wood</t>
  </si>
  <si>
    <t>DISTRIBUTION LINE - OVERHEAD - PRIMARY</t>
  </si>
  <si>
    <t>DISTRIBUTION LINE - OVERHEAD - SECONDARY</t>
  </si>
  <si>
    <t>PRIMARY LINE WEIGHTING</t>
  </si>
  <si>
    <t>SECONDARY LINE WEIGHTING</t>
  </si>
  <si>
    <t>POLES, TOWERS  &amp; FIXTURES - PRIMARY - DEMAND</t>
  </si>
  <si>
    <t>POLES, TOWERS  &amp; FIXTURES - PRIMARY - CUSTOMER</t>
  </si>
  <si>
    <t>POLES, TOWERS  &amp; FIXTURES - SECONDARY - DEMAND</t>
  </si>
  <si>
    <t>POLES, TOWERS  &amp; FIXTURES - SECONDARY - CUSTOMER</t>
  </si>
  <si>
    <t>CONDUCTORS - OVERHEAD / PRIMARY - DEMAND</t>
  </si>
  <si>
    <t>CONDUCTORS - OVERHEAD / PRIMARY - CUSTOMER</t>
  </si>
  <si>
    <t>CONDUCTORS - OVERHEAD / SECONDARY - DEMAND</t>
  </si>
  <si>
    <t>CONDUCTORS - OVERHEAD / SECONDARY - CUSTOMER</t>
  </si>
  <si>
    <t>CONDUCTORS - UNDERGROUND / PRIMARY - DEMAND</t>
  </si>
  <si>
    <t>CONDUCTORS - UNDERGROUND / PRIMARY - CUSTOMER</t>
  </si>
  <si>
    <t>CONDUCTORS - UNDERGROUND / SECONDARY - DEMAND</t>
  </si>
  <si>
    <t>CONDUCTORS - UNDERGROUND / SECONDARY - CUSTOMER</t>
  </si>
  <si>
    <t>OVERHEAD LINES - PRIMARY / DEMAND</t>
  </si>
  <si>
    <t>OVERHEAD LINES - PRIMARY / CUSTOMER</t>
  </si>
  <si>
    <t>OVERHEAD LINES - SECONDARY / DEMAND</t>
  </si>
  <si>
    <t>OVERHEAD LINES - SECONDARY / CUSTOMER</t>
  </si>
  <si>
    <t>UNDERGROUND LINES - PRIMARY / DEMAND</t>
  </si>
  <si>
    <t>UNDERGROUND LINES - PRIMARY / CUSTOMER</t>
  </si>
  <si>
    <t>UNDERGROUND LINES - SECONDARY / DEMAND</t>
  </si>
  <si>
    <t>UNDERGROUND LINES - SECONDARY / CUSTOMER</t>
  </si>
  <si>
    <t>DISTRIBUTION - DEMAND</t>
  </si>
  <si>
    <t>DISTRIBUTION - CUSTOMER</t>
  </si>
  <si>
    <t>Jurisdictional</t>
  </si>
  <si>
    <t>Electric</t>
  </si>
  <si>
    <t>Line 21 + Line 22</t>
  </si>
  <si>
    <t>Line 22 - Line 23</t>
  </si>
  <si>
    <t>Set Equal to Present Rev</t>
  </si>
  <si>
    <t>CWIP</t>
  </si>
  <si>
    <t>Customer Advances - Acct 252</t>
  </si>
  <si>
    <t>Regional Market</t>
  </si>
  <si>
    <t>State prov Acct 410.1 &amp; 411.1 - Net</t>
  </si>
  <si>
    <t>Total State Inc Tax Payable</t>
  </si>
  <si>
    <t>Tax Calculation</t>
  </si>
  <si>
    <t>State Tax Calc</t>
  </si>
  <si>
    <t>Fed Tax Calc</t>
  </si>
  <si>
    <t>ITC Amort &amp; Other Credits</t>
  </si>
  <si>
    <t>Total Income Taxes</t>
  </si>
  <si>
    <t>Total SIT Adj</t>
  </si>
  <si>
    <t>Rounding added</t>
  </si>
  <si>
    <t>Incr Uncollectible Exp</t>
  </si>
  <si>
    <t>Present Revenue (Sch M) vs Sch C-2</t>
  </si>
  <si>
    <t>REQUESTED REVENUES (COST OF SERVICE ADJUSTED FOR SUBSIDIES)</t>
  </si>
  <si>
    <t>Interest Deduction</t>
  </si>
  <si>
    <t>Other Deductions</t>
  </si>
  <si>
    <t>Rev Req Model</t>
  </si>
  <si>
    <t>Schedule C-2</t>
  </si>
  <si>
    <t>Schedule E-1</t>
  </si>
  <si>
    <t>Tot Working Capital</t>
  </si>
  <si>
    <t>WTD NET DIST LINES  - POLES, TOWERS &amp; FIXTURES</t>
  </si>
  <si>
    <t>WORK PAPER REFERENCE NO(S).: FR-16(12)(v)-5, FR-16(12)(v)-9, FR-16(12)(v)-13</t>
  </si>
  <si>
    <t>coss_type</t>
  </si>
  <si>
    <t>test_period</t>
  </si>
  <si>
    <t>WPpages</t>
  </si>
  <si>
    <t>TOT ADMIN &amp; GEN LESS REG EXP</t>
  </si>
  <si>
    <t>TOTAL SALES EXPENSE</t>
  </si>
  <si>
    <t>TOTAL CUSTOMER SERV. &amp; INFO.</t>
  </si>
  <si>
    <t>TOTAL ADMIN. &amp; GENERAL</t>
  </si>
  <si>
    <t>Capitalization Allocated to Electric Operations</t>
  </si>
  <si>
    <t>DATA: 12 MONTHS ACTUAL  &amp; 0 MONTHS ESTIMATED</t>
  </si>
  <si>
    <t>NO. OF</t>
  </si>
  <si>
    <t>METER</t>
  </si>
  <si>
    <t>COST</t>
  </si>
  <si>
    <t>COST (a)</t>
  </si>
  <si>
    <t>WEIGHTED CUSTOMER</t>
  </si>
  <si>
    <t>Minimum</t>
  </si>
  <si>
    <t>Size</t>
  </si>
  <si>
    <t xml:space="preserve"># of Services / </t>
  </si>
  <si>
    <t>KWH/HR</t>
  </si>
  <si>
    <t>DIFFERENCE</t>
  </si>
  <si>
    <t>AVERAGE KW * POPULATION</t>
  </si>
  <si>
    <t>LOAD FACTOR</t>
  </si>
  <si>
    <t>COINCIDENT DEM KW * POPULTION</t>
  </si>
  <si>
    <t>COIN LOAD FACTOR</t>
  </si>
  <si>
    <t>NCD LOAD FACTOR</t>
  </si>
  <si>
    <t>GROUP COIN LOAD FACTOR</t>
  </si>
  <si>
    <t>SYSTEM COIN LOAD FACTOR</t>
  </si>
  <si>
    <t>GROUP COINCIDENT DEMAND</t>
  </si>
  <si>
    <t>DATE-TIME</t>
  </si>
  <si>
    <t>(2) / (1)</t>
  </si>
  <si>
    <t>(5) * (6)</t>
  </si>
  <si>
    <t>(3) / (8)</t>
  </si>
  <si>
    <t>(3) / (10)</t>
  </si>
  <si>
    <t>(11)* (12)</t>
  </si>
  <si>
    <t>(2) / (3)</t>
  </si>
  <si>
    <t>NUMBER OF CUSTOMERS</t>
  </si>
  <si>
    <t>OBSERVED</t>
  </si>
  <si>
    <t>POPULATION</t>
  </si>
  <si>
    <t>LEVEL)(c)</t>
  </si>
  <si>
    <t>Line 5</t>
  </si>
  <si>
    <t>Line 1 - Line 16</t>
  </si>
  <si>
    <t>Line 16 / Line 18</t>
  </si>
  <si>
    <t>Line 22 - L26 - L30</t>
  </si>
  <si>
    <t>Line 30 / Line 32</t>
  </si>
  <si>
    <t>DISTRIBUTION PRIMARY POLE - MINIMUM SIZE STUDY - DEMAND/CUSTOMER ALLOCATION</t>
  </si>
  <si>
    <t xml:space="preserve">   To Sch. E-3.2, P. 2</t>
  </si>
  <si>
    <t xml:space="preserve">   To Sch. E-3.2, P. 3</t>
  </si>
  <si>
    <t>Maint Structures</t>
  </si>
  <si>
    <t xml:space="preserve">   To Sch. E-3.2, P. 9</t>
  </si>
  <si>
    <t xml:space="preserve">        Customer portion of FERC 364 Primary Poles</t>
  </si>
  <si>
    <t>WPE 3.2d, p. 12</t>
  </si>
  <si>
    <t xml:space="preserve">         Total Gross Plant FERC 364 Primary Poles</t>
  </si>
  <si>
    <t>(b)  Depreciation Reserve FERC 364 Primary Poles</t>
  </si>
  <si>
    <t>Schedule B-3</t>
  </si>
  <si>
    <t xml:space="preserve">(c)  Maint Structures - FERC 591 </t>
  </si>
  <si>
    <t>MINIMUM SIZE STUDY - FERC 364 POLES</t>
  </si>
  <si>
    <t>Customer Component of FERC 364 Primary Poles</t>
  </si>
  <si>
    <t>to WPE-3.2d, pg 11</t>
  </si>
  <si>
    <t>Fully loaded installed cost of 40 ft., class 4, wood pole.  Source:  Engineering Standards.</t>
  </si>
  <si>
    <t>Asset Accounting.  Includes all Distribution Primary wood poles.</t>
  </si>
  <si>
    <t xml:space="preserve">Handy Whitman Index for Utility Plant Materials/Treated Pine Poles. </t>
  </si>
  <si>
    <t>Handy Whitman Index unavailable for years 1915 and 1925 so used the index for 1926 for those years.</t>
  </si>
  <si>
    <t>DISTRIBUTION SECONDARY POLE - MINIMUM SIZE STUDY - DEMAND/CUSTOMER ALLOCATION</t>
  </si>
  <si>
    <t xml:space="preserve">        Customer portion of FERC 364 Secondary Poles</t>
  </si>
  <si>
    <t>WPE 3.2d, p. 14</t>
  </si>
  <si>
    <t xml:space="preserve">         Total Gross Plant FERC 364 Secondary Poles</t>
  </si>
  <si>
    <t>(b)  Depreciation Reserve FERC 364 Secondary Poles</t>
  </si>
  <si>
    <t>Customer Component of FERC 364 Secondary Poles</t>
  </si>
  <si>
    <t>to WPE-3.2d, pg 13</t>
  </si>
  <si>
    <t>Fully loaded installed cost of 35 ft., class 5, wood pole.  Source:  Engineering Standards.</t>
  </si>
  <si>
    <t>Asset Accounting.  Includes all Distribution Secondary wood poles.</t>
  </si>
  <si>
    <t>OVERHEAD LINES / PRIMARY - MINIMUM SIZE STUDY - DEMAND/CUSTOMER ALLOCATION</t>
  </si>
  <si>
    <t>Overhead Lines - Primary</t>
  </si>
  <si>
    <t>O&amp;M Overhead Lines</t>
  </si>
  <si>
    <t xml:space="preserve">        Customer portion of FERC 365 Overhead Lines / Primary</t>
  </si>
  <si>
    <t>WPE 3.2d, p. 16</t>
  </si>
  <si>
    <t xml:space="preserve">         Total Gross Plant FERC 365 Overhead Lines / Primary</t>
  </si>
  <si>
    <t>(b)  Depreciation Reserve FERC 365 Overhead Lines / Primary</t>
  </si>
  <si>
    <t xml:space="preserve">(c)  Overhead Lines - FERC 583 &amp; 593 </t>
  </si>
  <si>
    <t>MINIMUM SIZE STUDY - FERC 365 OVERHEAD LINES / PRIMARY</t>
  </si>
  <si>
    <t>Customer Component of FERC 365 Overhead Lines / Primary</t>
  </si>
  <si>
    <t>to WPE-3.2d, pg 15</t>
  </si>
  <si>
    <t>Fully loaded installed cost of 1/0 Aluminum Conductor Steel Reinforced.  Source:  Engineering Standards.</t>
  </si>
  <si>
    <t>Asset Accounting.  Includes Overhead Lines Allocated to Primary based on Circuit Miles.</t>
  </si>
  <si>
    <t xml:space="preserve">Handy Whitman Index for Utility Plant Materials/Overhead Conductor - Distribution. </t>
  </si>
  <si>
    <t>OVERHEAD LINES / SECONDARY - MINIMUM SIZE STUDY - DEMAND/CUSTOMER ALLOCATION</t>
  </si>
  <si>
    <t>Overhead Lines - Secondary</t>
  </si>
  <si>
    <t xml:space="preserve">        Customer portion of FERC 365 Overhead Lines / Secondary</t>
  </si>
  <si>
    <t>WPE 3.2d, p. 18</t>
  </si>
  <si>
    <t xml:space="preserve">         Total Gross Plant FERC 365 Overhead Lines / Secondary</t>
  </si>
  <si>
    <t>(b)  Depreciation Reserve FERC 365 Overhead Lines / Secondary</t>
  </si>
  <si>
    <t>MINIMUM SIZE STUDY - FERC 365 OVERHEAD LINES / SECONDARY</t>
  </si>
  <si>
    <t>Customer Component of FERC 365 Overhead Lines / Secondary</t>
  </si>
  <si>
    <t>to WPE-3.2d, pg 17</t>
  </si>
  <si>
    <t>Asset Accounting.  Includes Overhead Lines Allocated to Secondary based on Circuit Miles.</t>
  </si>
  <si>
    <t>UNDERGROUND LINES / PRIMARY - MINIMUM SIZE STUDY - DEMAND/CUSTOMER ALLOCATION</t>
  </si>
  <si>
    <t>Underground Lines - Primary</t>
  </si>
  <si>
    <t>O&amp;M Underground Lines</t>
  </si>
  <si>
    <t xml:space="preserve">        Customer portion of FERC 367 Underground Lines / Primary</t>
  </si>
  <si>
    <t>WPE 3.2d, p. 20</t>
  </si>
  <si>
    <t xml:space="preserve">         Total Gross Plant FERC 367 Underground Lines / Primary</t>
  </si>
  <si>
    <t>(b)  Depreciation Reserve FERC 367 Underground Lines / Primary</t>
  </si>
  <si>
    <t xml:space="preserve">(c)  Underground Lines - FERC 584 &amp; 594 </t>
  </si>
  <si>
    <t>MINIMUM SIZE STUDY - FERC 367 UNDERGROUND LINES / PRIMARY</t>
  </si>
  <si>
    <t>Customer Component of FERC 367 Overhead Lines / Primary</t>
  </si>
  <si>
    <t>to WPE-3.2d, pg 19</t>
  </si>
  <si>
    <t>Asset Accounting.  Includes Underground Lines Allocated to Primary based on Circuit Miles.</t>
  </si>
  <si>
    <t xml:space="preserve">Handy Whitman Index for Utility Plant Materials/Underground Conductor - Distribution. </t>
  </si>
  <si>
    <t>UNDERGROUND LINES / SECONDARY - MINIMUM SIZE STUDY - DEMAND/CUSTOMER ALLOCATION</t>
  </si>
  <si>
    <t>Underground Lines - Secondary</t>
  </si>
  <si>
    <t xml:space="preserve">        Customer portion of FERC 367 Underground Lines / Secondary</t>
  </si>
  <si>
    <t>WPE 3.2d, p. 22</t>
  </si>
  <si>
    <t xml:space="preserve">         Total Gross Plant FERC 367 Underground Lines / Secondary</t>
  </si>
  <si>
    <t>(b)  Depreciation Reserve FERC 367 Underground Lines / Secondary</t>
  </si>
  <si>
    <t>MINIMUM SIZE STUDY - FERC 367 UNDERGROUND LINES / SECONDARY</t>
  </si>
  <si>
    <t>to WPE-3.2d, pg 21</t>
  </si>
  <si>
    <t>Fully loaded installed cost of 2/0 Aluminum.  Source:  Engineering Standards.</t>
  </si>
  <si>
    <t>Asset Accounting.  Includes Underground Lines Allocated to Secondary based on Circuit Miles.</t>
  </si>
  <si>
    <t>Summary of Minimum Size Studies for Testimony</t>
  </si>
  <si>
    <t>WPE-3.2d</t>
  </si>
  <si>
    <t>Class of Property</t>
  </si>
  <si>
    <t>Reference</t>
  </si>
  <si>
    <t>Per</t>
  </si>
  <si>
    <t>Pole</t>
  </si>
  <si>
    <t>Overhead Conductors</t>
  </si>
  <si>
    <t>Mile of Conductor</t>
  </si>
  <si>
    <t>Underground Conductors</t>
  </si>
  <si>
    <t>Page 57</t>
  </si>
  <si>
    <t>Page 58</t>
  </si>
  <si>
    <t>Page 59</t>
  </si>
  <si>
    <t>Page 60</t>
  </si>
  <si>
    <t>Page 61</t>
  </si>
  <si>
    <t>Page 62</t>
  </si>
  <si>
    <t>Page 63</t>
  </si>
  <si>
    <t>Page 64</t>
  </si>
  <si>
    <t>Page 65</t>
  </si>
  <si>
    <t>Page 66</t>
  </si>
  <si>
    <t>Page 67</t>
  </si>
  <si>
    <t>Page 68</t>
  </si>
  <si>
    <t>Page 69</t>
  </si>
  <si>
    <t>Page 70</t>
  </si>
  <si>
    <t>Page 71</t>
  </si>
  <si>
    <t>Page 72</t>
  </si>
  <si>
    <t>Page 73</t>
  </si>
  <si>
    <t>(b) Rates DT-Primary and DP-Primary are served from primary lines. There is no allocation of secondary related costs.</t>
  </si>
  <si>
    <t>KW DEMAND (a)(b)</t>
  </si>
  <si>
    <t>KW DEMAND (a)</t>
  </si>
  <si>
    <t>(a) Source: Metering Support</t>
  </si>
  <si>
    <t>No</t>
  </si>
  <si>
    <t>Account</t>
  </si>
  <si>
    <t>Line Transformer</t>
  </si>
  <si>
    <t>Transformer</t>
  </si>
  <si>
    <t>Loaded Cost</t>
  </si>
  <si>
    <t>pages 52-54</t>
  </si>
  <si>
    <t>pages 55-57</t>
  </si>
  <si>
    <t>pages 58-60</t>
  </si>
  <si>
    <t>pages 61-63</t>
  </si>
  <si>
    <t>pages 64-66</t>
  </si>
  <si>
    <t>pages 67-69</t>
  </si>
  <si>
    <t>pages 70-72</t>
  </si>
  <si>
    <r>
      <t xml:space="preserve">KW, KWH, Allocation Factors - </t>
    </r>
    <r>
      <rPr>
        <b/>
        <sz val="12"/>
        <color rgb="FF0000FF"/>
        <rFont val="Arial MT"/>
      </rPr>
      <t>Generation Level</t>
    </r>
  </si>
  <si>
    <r>
      <t xml:space="preserve">KW, KWH and Customer Allocation Factors - </t>
    </r>
    <r>
      <rPr>
        <b/>
        <sz val="12"/>
        <color rgb="FF0000FF"/>
        <rFont val="Arial MT"/>
      </rPr>
      <t>Distribution Level</t>
    </r>
  </si>
  <si>
    <t>Meter Support - Jason Tharp</t>
  </si>
  <si>
    <t>Tiffany Dennison</t>
  </si>
  <si>
    <t>DP RTP - Coincident and Non-coincident KW Demands</t>
  </si>
  <si>
    <t xml:space="preserve">Csot of Minimum Size </t>
  </si>
  <si>
    <t>Wes Needham</t>
  </si>
  <si>
    <t>Jim Ziolkowski</t>
  </si>
  <si>
    <t>Determine customer Component of Transformers</t>
  </si>
  <si>
    <t>Primary Pole Minimum Size Study</t>
  </si>
  <si>
    <t>Demand / Customer Allocation for primary poles</t>
  </si>
  <si>
    <t>Gross Plant &amp; Accumulated Depreciation for Account 364 - Primary Poles</t>
  </si>
  <si>
    <t>Determine customer Component of Primary Poles</t>
  </si>
  <si>
    <t>Quantity of Primary Poles by Engineering in Service Year / Handy Whitman Factor</t>
  </si>
  <si>
    <t>Secondary Pole Minimum Size Study</t>
  </si>
  <si>
    <t>Demand / Customer Allocation for Secondary poles</t>
  </si>
  <si>
    <t>Gross Plant &amp; Accumulated Depreciation for Account 364 - Secondary Poles</t>
  </si>
  <si>
    <t>Determine customer Component of Secondary Poles</t>
  </si>
  <si>
    <t>Quantity of Secondary Poles by Engineering in Service Year / Handy Whitman Factor</t>
  </si>
  <si>
    <t>Overhead Lines - Primary Minimum Size Study</t>
  </si>
  <si>
    <t>Demand / Customer Allocation for Overhead Lines - Primary</t>
  </si>
  <si>
    <t>Gross Plant &amp; Accumulated Depreciation for Account 365 - Overhead Lines - Primary</t>
  </si>
  <si>
    <t>Determine customer Component of Overhead Lines - Primary</t>
  </si>
  <si>
    <t>Quantity of Overhead Lines - Primary by Engineering in Service Year / Handy Whitman Factor</t>
  </si>
  <si>
    <t>Overhead Lines - Secondary Minimum Size Study</t>
  </si>
  <si>
    <t>Demand / Customer Allocation for Overhead Lines - Secondary</t>
  </si>
  <si>
    <t>Gross Plant &amp; Accumulated Depreciation for Account 365 - Overhead Lines - Secondary</t>
  </si>
  <si>
    <t>Determine customer Component of Overhead Lines - Secondary</t>
  </si>
  <si>
    <t>Quantity of Overhead Lines - Secondary by Engineering in Service Year / Handy Whitman Factor</t>
  </si>
  <si>
    <t>Underground Lines - Primary Minimum Size Study</t>
  </si>
  <si>
    <t>Demand / Customer Allocation for Underground Lines - Primary</t>
  </si>
  <si>
    <t>Gross Plant &amp; Accumulated Depreciation for Account 367 - Underground Lines - Primary</t>
  </si>
  <si>
    <t>Determine customer Component of Underground Lines - Primary</t>
  </si>
  <si>
    <t>Quantity of Underground Lines - Primary by Engineering in Service Year / Handy Whitman Factor</t>
  </si>
  <si>
    <t>Underground Lines - Secondary Minimum Size Study</t>
  </si>
  <si>
    <t>Demand / Customer Allocation for Underground Lines - Secondary</t>
  </si>
  <si>
    <t>Gross Plant &amp; Accumulated Depreciation for Account 367 - Underground Lines - Secondary</t>
  </si>
  <si>
    <t>Determine customer Component of Underground Lines - Secondary</t>
  </si>
  <si>
    <t>Quantity of Underground Lines - Secondary by Engineering in Service Year / Handy Whitman Factor</t>
  </si>
  <si>
    <t>Extracted from Company Monthly Financial Statements.; total agrees to FERC Form 1, p.401a, line 26.</t>
  </si>
  <si>
    <t>FERC Form 1 p.401a, line 20</t>
  </si>
  <si>
    <t>FERC Form 1 p.401a, line 24</t>
  </si>
  <si>
    <t>Circuit Mile Report; total agrees to FERC Form 1, p.206.</t>
  </si>
  <si>
    <t>Fixed Asset Accounting - Account 369</t>
  </si>
  <si>
    <t>OH</t>
  </si>
  <si>
    <t>UG</t>
  </si>
  <si>
    <t>COMPUTATION OF UNCOLLECTIBLE ACCOUNTS ALLOCATION FACTORS</t>
  </si>
  <si>
    <t>Test Period</t>
  </si>
  <si>
    <t>Revenue</t>
  </si>
  <si>
    <t>Source: Schedule M and Schedule M work papers.</t>
  </si>
  <si>
    <t>Present Revenue</t>
  </si>
  <si>
    <t>Sub total Non Residential</t>
  </si>
  <si>
    <t>Total Revenue</t>
  </si>
  <si>
    <t>Uncollectible</t>
  </si>
  <si>
    <t>Expense (b)</t>
  </si>
  <si>
    <t>Residential / Non-Residential</t>
  </si>
  <si>
    <t>Charge-Offs</t>
  </si>
  <si>
    <t>12 Months Ended</t>
  </si>
  <si>
    <t>December 2016</t>
  </si>
  <si>
    <t>Retail Revenue</t>
  </si>
  <si>
    <t>as % of Electric</t>
  </si>
  <si>
    <t>Non-Residential</t>
  </si>
  <si>
    <t>Sum of Electric Charge Off</t>
  </si>
  <si>
    <t>Mo</t>
  </si>
  <si>
    <t>RCL</t>
  </si>
  <si>
    <t>N</t>
  </si>
  <si>
    <t>JAN</t>
  </si>
  <si>
    <t>FEB</t>
  </si>
  <si>
    <t>MAR</t>
  </si>
  <si>
    <t>APR</t>
  </si>
  <si>
    <t>JUN</t>
  </si>
  <si>
    <t>JUL</t>
  </si>
  <si>
    <t>AUG</t>
  </si>
  <si>
    <t>SEP</t>
  </si>
  <si>
    <t>OCT</t>
  </si>
  <si>
    <t>NOV</t>
  </si>
  <si>
    <t>DEC</t>
  </si>
  <si>
    <t>N Total</t>
  </si>
  <si>
    <t>R</t>
  </si>
  <si>
    <t>R Total</t>
  </si>
  <si>
    <t>Grand Total</t>
  </si>
  <si>
    <t>(1)/(2)</t>
  </si>
  <si>
    <t>(3)*(4)</t>
  </si>
  <si>
    <t>Page 6b</t>
  </si>
  <si>
    <t>Customer billing records</t>
  </si>
  <si>
    <t>TWELVE MONTHS ENDING DECEMBER 31, 2018</t>
  </si>
  <si>
    <t>JANUARY THROUGH DECEMBER, 2016</t>
  </si>
  <si>
    <t>Date Requested</t>
  </si>
  <si>
    <t>Jan 2016</t>
  </si>
  <si>
    <t>Based on monthly average of 2016 Sunrise/Sunset chart using EST.</t>
  </si>
  <si>
    <t>Linked To Sch. B-1</t>
  </si>
  <si>
    <t>Linked To Sch. B-5</t>
  </si>
  <si>
    <t>Linked To Sch. B-6</t>
  </si>
  <si>
    <t>Linked To Sch. C-2</t>
  </si>
  <si>
    <t xml:space="preserve">Street Lights burn from dawn until dusk, a total of 4,160 hours per year.     </t>
  </si>
  <si>
    <t>DS - LMR</t>
  </si>
  <si>
    <t xml:space="preserve">DS </t>
  </si>
  <si>
    <t>FR-16(7)(v)-1</t>
  </si>
  <si>
    <t>FR-16(7)(v)-2</t>
  </si>
  <si>
    <t>FR-16(7)(v)-3</t>
  </si>
  <si>
    <t>FR-16(7)(v)-4</t>
  </si>
  <si>
    <t>FR-16(7)(v)-5</t>
  </si>
  <si>
    <t>FR-16(7)(v)-6</t>
  </si>
  <si>
    <t>FR-16(7)(v)-7</t>
  </si>
  <si>
    <t>FR-16(7)(v)-8</t>
  </si>
  <si>
    <t>FR-16(7)(v)-9</t>
  </si>
  <si>
    <t>FR-16(7)(v)-10</t>
  </si>
  <si>
    <t>FR-16(7)(v) - Reference</t>
  </si>
  <si>
    <t>FR-16(7)(v)-11</t>
  </si>
  <si>
    <t>FR-16(7)(v)-12</t>
  </si>
  <si>
    <t>FR-16(7)(v)-13</t>
  </si>
  <si>
    <t>FR-16(7)(v)-14</t>
  </si>
  <si>
    <t>FR-16(7)(v)-15</t>
  </si>
  <si>
    <t>FR-16(7)(v)-16</t>
  </si>
  <si>
    <t>FR-16(7)(v)-17</t>
  </si>
  <si>
    <t>FR-16(7)(v)-18</t>
  </si>
  <si>
    <t>FR-16(7)(v)-19</t>
  </si>
  <si>
    <t>FR-16(7)(v)-20</t>
  </si>
  <si>
    <t>FR-16(7)(v)-21</t>
  </si>
  <si>
    <t>FR-16(7)(v)-22</t>
  </si>
  <si>
    <t>FR-16(7)(v)-23</t>
  </si>
  <si>
    <t>FR-16(7)(v)-24</t>
  </si>
  <si>
    <t>FR-16(7)(v)-25</t>
  </si>
  <si>
    <t>FR_16(7)(v)_Summary_1</t>
  </si>
  <si>
    <t>FR_16(7)(v)_Gross_Plant_2</t>
  </si>
  <si>
    <t>FR_16(7)(v)_Depreciation_Reserve_3</t>
  </si>
  <si>
    <t>FR_16(7)(v)_Net_Plant_4</t>
  </si>
  <si>
    <t>FR_16(7)(v)_RB_Subtractive_Adj_5</t>
  </si>
  <si>
    <t>FR_16(7)(v)_RB_Additive_Adj_5.1</t>
  </si>
  <si>
    <t>FR_16(7)(v)_RB_Total_5.2</t>
  </si>
  <si>
    <t>FR_16(7)(v)_OMEXP_6</t>
  </si>
  <si>
    <t>FR_16(7)(v)_OMEXP_6.1</t>
  </si>
  <si>
    <t>FR_16(7)(v)_Depreciation_Expense_7</t>
  </si>
  <si>
    <t>FR_16(7)(v)_Taxes_Other_Than_Income_8</t>
  </si>
  <si>
    <t>FR_16(7)(v)_FIT_Return_9</t>
  </si>
  <si>
    <t>FR_16(7)(v)_SIT_Return_9</t>
  </si>
  <si>
    <t>FR_16(7)(v)_COS_Compute_10</t>
  </si>
  <si>
    <t>FR_16(7)(v)_RofR_11</t>
  </si>
  <si>
    <t>FR_16(7)(v)_Alloc1</t>
  </si>
  <si>
    <t>FR_16(7)(v)_FIT_Revenue_13</t>
  </si>
  <si>
    <t>WP FR-16(7)(v)</t>
  </si>
  <si>
    <t xml:space="preserve">Work Paper FR-16(7)(v) </t>
  </si>
  <si>
    <t>FR-16(7)(v)-14, page1</t>
  </si>
  <si>
    <t>Work Paper FR-16(7)(v), Page 2</t>
  </si>
  <si>
    <t>FR-16(7)(v)-14, P. 2</t>
  </si>
  <si>
    <t>FR-16(7)(v)-14, P. 3</t>
  </si>
  <si>
    <t>FR-16(7)(v)-14, P. 7</t>
  </si>
  <si>
    <t>FR-16(7)(v)-14, P. 9</t>
  </si>
  <si>
    <t>FR-16(7)(v)-14, P. 10</t>
  </si>
  <si>
    <t>FR-16(7)(v)-14, P. 11</t>
  </si>
  <si>
    <t>FR-16(7)(v)-14, P. 12</t>
  </si>
  <si>
    <t>FR-16(7)(v)-14, P. 13</t>
  </si>
  <si>
    <t>FR-16(7)(v)-14, P. 1</t>
  </si>
  <si>
    <t>FR-16(7)(v)-14, P. 14</t>
  </si>
  <si>
    <t>TOTAL RETURN EARNED (To WP FR-16(7)(v), Page 1)</t>
  </si>
  <si>
    <t>WP FR-16(7)(v) Meters</t>
  </si>
  <si>
    <t>WP FR-16(7)(v) Distlines</t>
  </si>
  <si>
    <t>WP FR-16(7)(v) kwh analysis</t>
  </si>
  <si>
    <t>WP FR-16(7)(v) RS - KW</t>
  </si>
  <si>
    <t>WP FR-16(7)(v) LossRatios</t>
  </si>
  <si>
    <t>WP FR-16(7)(v) Conduct&amp;dev</t>
  </si>
  <si>
    <t>WP FR-16(7)(v) Service cost wgt</t>
  </si>
  <si>
    <t xml:space="preserve">WP FR-16(7)(v) 901-913 AcctSum </t>
  </si>
  <si>
    <t>WP FR-16(7)(v) BurnHours</t>
  </si>
  <si>
    <t>WP FR-16(7)(v) KWH</t>
  </si>
  <si>
    <t>WP FR-16(7)(v) AVG CUST</t>
  </si>
  <si>
    <t>(a) Source:  WPFR-16(7)(v), Page 10</t>
  </si>
  <si>
    <t>(b) Source:  WPFR-16(7)(v), Page 9</t>
  </si>
  <si>
    <t>to WP FR-16(7)(v), P.53.</t>
  </si>
  <si>
    <t xml:space="preserve">   To FR-16(7)(v)-1, P. 2</t>
  </si>
  <si>
    <t xml:space="preserve">   To FR-16(7)(v)-1, P. 3</t>
  </si>
  <si>
    <t xml:space="preserve">   To FR-16(7)(v)-1, P. 8</t>
  </si>
  <si>
    <t>WP FR-16(7)(v), page 54.</t>
  </si>
  <si>
    <t>(b) To Work Paper FR-16(7)(v), Page 7.</t>
  </si>
  <si>
    <t xml:space="preserve">      WPFR-16(7)(v), page 35; losses for the other months are derived by</t>
  </si>
  <si>
    <t>(c) Source: WPFR-16(7)(v) Page 37</t>
  </si>
  <si>
    <t>WPFR-16(7)(v), Page 33</t>
  </si>
  <si>
    <t>WPFR-16(7)(v), Page 22</t>
  </si>
  <si>
    <t>WPFR-16(7)(v), Page 23</t>
  </si>
  <si>
    <t>WPFR-16(7)(v), Page 37</t>
  </si>
  <si>
    <t>WPFR-16(7)(v), Page 36</t>
  </si>
  <si>
    <t>(a) WPFR-16(7)(v) Page 51</t>
  </si>
  <si>
    <t>(b) WPFR-16(7)(v) Page 41</t>
  </si>
  <si>
    <t>(b) WPFR-16(7)(v), Page 41.</t>
  </si>
  <si>
    <t>(c) WPFR-16(7)(v), Page 38.</t>
  </si>
  <si>
    <t>WPFR-16(7)(v), Page 9, col (3)</t>
  </si>
  <si>
    <t>(a) Source: WPFR-16(7)(v), Page 51</t>
  </si>
  <si>
    <t>(b) Source: WPFR-16(7)(v), Page 40</t>
  </si>
  <si>
    <t>(c) Source: WPFR-16(7)(v), Page 33, Col 5 (Loss % + 1)</t>
  </si>
  <si>
    <t>(d) Source: WPFR-16(7)(v), Page 33, Col 2 (Loss % + 1)</t>
  </si>
  <si>
    <t>(b) Source: WPFR-16(7)(v), Page 45</t>
  </si>
  <si>
    <t>(b) Source: WPFR-16(7)(v), Page 43</t>
  </si>
  <si>
    <t>(c) Source: WPFR-16(7)(v) Page 33, Col 5 (Loss % + 1)</t>
  </si>
  <si>
    <t>(d) Source: WPFR-16(7)(v) Page 33, Col 4 (Loss % + 1)</t>
  </si>
  <si>
    <t>(d) Source: WPFR-16(7)(v) Page 33, Col 2 (Loss % + 1)</t>
  </si>
  <si>
    <t>(b) Source: WPFR-16(7)(v), Page 44</t>
  </si>
  <si>
    <t>(a) Source: WPFR-16(7)(v), Page 50. Street Lighting Coin Peak KW Demand only if: Approx. Sunset &gt; System Peak &gt; Approx. Sunrise</t>
  </si>
  <si>
    <t>(b) Source: WPFR-16(7)(v), Page 33, Col 5 (Loss % + 1)</t>
  </si>
  <si>
    <t>(c) Source: WPFR-16(7)(v), Page 33, Col 2 (Loss % + 1)</t>
  </si>
  <si>
    <t>(b) Source: WPFR-16(7)(v), Page 46</t>
  </si>
  <si>
    <t>(c) Source: WPFR-16(7)(v), Page 33, Col 3 (Loss % + 1)</t>
  </si>
  <si>
    <t>(c) Source: WPFR-16(7)(v) Page 33, Col 3 (Loss % + 1)</t>
  </si>
  <si>
    <t>(b) Source: WPFR-16(7)(v), Page 42</t>
  </si>
  <si>
    <t>(a) Source: WPFR-16(7)(v), Pages 16, 18-19.  Summary of DS-Large, DS-Small/Med and DS-Large-Interdepartmental.</t>
  </si>
  <si>
    <t>(b) Source: WPFR-16(7)(v), Page 41</t>
  </si>
  <si>
    <t>(a) Sources: WPFR-16(7)(v), Pages 16 - 19.  Includes Interdepartmental kwh.</t>
  </si>
  <si>
    <t>(a) Source: WPFR-16(7)(v), Page 51.</t>
  </si>
  <si>
    <t>(b) Source: WPFR-16(7)(v), Page 39</t>
  </si>
  <si>
    <t>(d) Source: WPFR-16(7)(v) Page 33, Col 2  (Loss % + 1)</t>
  </si>
  <si>
    <t>(a) Sources: Work paper FR-16(7)(v), Pages 13-32.</t>
  </si>
  <si>
    <t>To WPFR-16(7)(v) P. 3</t>
  </si>
  <si>
    <t>To WPFR-16(7)(v) P. 4</t>
  </si>
  <si>
    <t>To WPFR-16(7)(v) P. 4 &amp; 7</t>
  </si>
  <si>
    <t>(a) Source: WPFR-16(7)(v), Page 12.</t>
  </si>
  <si>
    <t>(b) Sources: WPFR-16(7)(v), Pages 13-32.</t>
  </si>
  <si>
    <t xml:space="preserve"> To WPFR-16(7)(v) Page 3</t>
  </si>
  <si>
    <t>(a) Source: WPFR-16(7)(v), Pages 13 through 32.</t>
  </si>
  <si>
    <t>(c) Source: WPFR-16(7)(v), Page 38.</t>
  </si>
  <si>
    <t>Source: WPFR-16(7)(v), Page 4  (Demands shown in Base Retail Category).</t>
  </si>
  <si>
    <t>Source: WPFR-16(7)(v), Page 52.</t>
  </si>
  <si>
    <t>Source: WPFR-16(7)(v), Page 48</t>
  </si>
  <si>
    <t>(a) Source: WPFR-16(7)(v), Page 10.</t>
  </si>
  <si>
    <t>Work Paper FR-16(7)(v), page 6b.  Line 28, Residential is Sum Class "R". Line 29, Non Residential is Sum Class "N".</t>
  </si>
  <si>
    <t>(a) Source: WPFR-16(7)(v), Page 10</t>
  </si>
  <si>
    <t>(b) Source: WPFR-16(7)(v), Page 9</t>
  </si>
  <si>
    <t>(c) Source: 2010 Customers - WPFR-16(7)(v), Page 52</t>
  </si>
  <si>
    <t>(d) Source: WPFR-16(7)(v), Page 10</t>
  </si>
  <si>
    <t>Prod Plant (Operation)</t>
  </si>
  <si>
    <t>Prod Plant Energy Related (Maintenace)</t>
  </si>
  <si>
    <t>PJM REACTIVE REVENUE</t>
  </si>
  <si>
    <t>POLE &amp; LINE ATTACHMENTS</t>
  </si>
  <si>
    <t>TRANSMISSION CHARGE PTP</t>
  </si>
  <si>
    <t>DSM DEFERRAL - ELECTRIC</t>
  </si>
  <si>
    <t>AMORTIZATION OF DEFERRED EXPENSES</t>
  </si>
  <si>
    <t>02</t>
  </si>
  <si>
    <t>04</t>
  </si>
  <si>
    <t>64</t>
  </si>
  <si>
    <t>00</t>
  </si>
  <si>
    <t>01</t>
  </si>
  <si>
    <t>ELIMINATE REV &amp; EXP - DSM RIDER</t>
  </si>
  <si>
    <t xml:space="preserve">ELIMINATE DSM </t>
  </si>
  <si>
    <t>RWIP</t>
  </si>
  <si>
    <t>SALE OF A/R</t>
  </si>
  <si>
    <t>ELIMINATE MISC EXPENSE</t>
  </si>
  <si>
    <t xml:space="preserve">DISTRIBUTION KW (NON-COIN PEAK) </t>
  </si>
  <si>
    <t>Services for KVA  sizes 150 and 300 are based on average of costs for 120/208 and 277/480 voltages.</t>
  </si>
  <si>
    <t>Transmission Losses  - PJM</t>
  </si>
  <si>
    <t>Line 1 x0%</t>
  </si>
  <si>
    <t>Transmission Losses - PJM</t>
  </si>
  <si>
    <t>Acct 281</t>
  </si>
  <si>
    <t>CASH FLOW HEDGE</t>
  </si>
  <si>
    <t>TRANSITION FROM MISO TO PJM</t>
  </si>
  <si>
    <t>DEFERRED PLANT COSTS</t>
  </si>
  <si>
    <t xml:space="preserve">POST RETIREMENT BENEFITS </t>
  </si>
  <si>
    <t>RETIREMENT PLAN</t>
  </si>
  <si>
    <t>NET OPERATING LOSS</t>
  </si>
  <si>
    <t>DEFERRED TAX</t>
  </si>
  <si>
    <t>OTHER TRANSMISSION REVENUES</t>
  </si>
  <si>
    <t>DEMAND SIDE MANAGEMENT DEFERRAL</t>
  </si>
  <si>
    <t>AMORTIZATION OF DEFERRAL ASSET</t>
  </si>
  <si>
    <t>CASUALTY LOSS</t>
  </si>
  <si>
    <t>TAX INTEREST, EXPENSING, DEPR.</t>
  </si>
  <si>
    <t>FIXED BILL PREMIUM</t>
  </si>
  <si>
    <t>K406</t>
  </si>
  <si>
    <t>28A</t>
  </si>
  <si>
    <t>29A</t>
  </si>
  <si>
    <t>PJM AND TRANSMISSION</t>
  </si>
  <si>
    <t>BAD CHECK CHARGES</t>
  </si>
  <si>
    <t>RECONNECTION CHARGES</t>
  </si>
  <si>
    <t>POLE AND LINE ATTACHMENTS</t>
  </si>
  <si>
    <t>OTHER MISCELLANEOUS</t>
  </si>
  <si>
    <t>TOTAL MISC</t>
  </si>
  <si>
    <t>ELIMINATE DSM</t>
  </si>
  <si>
    <t>REMOVE INCENTIVE COMP</t>
  </si>
  <si>
    <t>EXCESS ADIT</t>
  </si>
  <si>
    <t>TWELVE MONTHS ENDING MARCH 31, 2021</t>
  </si>
  <si>
    <t>Jan 2018</t>
  </si>
  <si>
    <t>2018 Data</t>
  </si>
  <si>
    <t>updated 7/8/19</t>
  </si>
  <si>
    <t>Functionalized based on Functional Payroll Costs for the Twelve Months ended December 2018</t>
  </si>
  <si>
    <t>01/01/18-22:00</t>
  </si>
  <si>
    <t>01/05/18-08:00</t>
  </si>
  <si>
    <t>02/03/18-11:00</t>
  </si>
  <si>
    <t>02/02/18-08:00</t>
  </si>
  <si>
    <t>03/08/18-20:00</t>
  </si>
  <si>
    <t>04/16/18-21:00</t>
  </si>
  <si>
    <t>04/17/18-11:00</t>
  </si>
  <si>
    <t>05/15/18-18:00</t>
  </si>
  <si>
    <t>05/15/18-17:00</t>
  </si>
  <si>
    <t>06/17/18-17:00</t>
  </si>
  <si>
    <t>06/19/18-17:00</t>
  </si>
  <si>
    <t>07/14/18-17:00</t>
  </si>
  <si>
    <t>07/10/18-17:00</t>
  </si>
  <si>
    <t>08/05/18-17:00</t>
  </si>
  <si>
    <t>08/28/18-18:00</t>
  </si>
  <si>
    <t>09/03/18-18:00</t>
  </si>
  <si>
    <t>09/04/18-16:00</t>
  </si>
  <si>
    <t>10/07/18-18:00</t>
  </si>
  <si>
    <t>10/08/18-15:00</t>
  </si>
  <si>
    <t>11/27/18-20:00</t>
  </si>
  <si>
    <t>11/27/18-19:00</t>
  </si>
  <si>
    <t>12/09/18-22:00</t>
  </si>
  <si>
    <t>12/11/18-08:00</t>
  </si>
  <si>
    <t>01/18/18-20:00</t>
  </si>
  <si>
    <t>02/05/18-11:00</t>
  </si>
  <si>
    <t>03/08/18-16:00</t>
  </si>
  <si>
    <t>04/17/18-10:00</t>
  </si>
  <si>
    <t>05/15/18-12:00</t>
  </si>
  <si>
    <t>06/19/18-16:00</t>
  </si>
  <si>
    <t>07/10/18-12:00</t>
  </si>
  <si>
    <t>08/06/18-15:00</t>
  </si>
  <si>
    <t>09/20/18-16:00</t>
  </si>
  <si>
    <t>10/04/18-12:00</t>
  </si>
  <si>
    <t>11/19/18-12:00</t>
  </si>
  <si>
    <t>12/04/18-13:00</t>
  </si>
  <si>
    <t>01/17/18-11:00</t>
  </si>
  <si>
    <t>02/20/18-15:00</t>
  </si>
  <si>
    <t>03/01/18-11:00</t>
  </si>
  <si>
    <t>04/03/18-14:00</t>
  </si>
  <si>
    <t>05/30/18-13:00</t>
  </si>
  <si>
    <t>06/19/18-13:00</t>
  </si>
  <si>
    <t>07/10/18-14:00</t>
  </si>
  <si>
    <t>08/29/18-13:00</t>
  </si>
  <si>
    <t>09/05/18-13:00</t>
  </si>
  <si>
    <t>11/29/18-14:00</t>
  </si>
  <si>
    <t>12/18/18-10:00</t>
  </si>
  <si>
    <t>01/10/18-16:00</t>
  </si>
  <si>
    <t>02/20/18-16:00</t>
  </si>
  <si>
    <t>03/29/18-15:00</t>
  </si>
  <si>
    <t>05/30/18-15:00</t>
  </si>
  <si>
    <t>06/19/18-09:00</t>
  </si>
  <si>
    <t>07/10/18-09:00</t>
  </si>
  <si>
    <t>08/28/18-14:00</t>
  </si>
  <si>
    <t>09/20/18-15:00</t>
  </si>
  <si>
    <t>10/03/18-15:00</t>
  </si>
  <si>
    <t>11/01/18-15:00</t>
  </si>
  <si>
    <t>12/17/18-16:00</t>
  </si>
  <si>
    <t>02/08/18-08:00</t>
  </si>
  <si>
    <t>03/14/18-08:00</t>
  </si>
  <si>
    <t>04/17/18-07:00</t>
  </si>
  <si>
    <t>05/14/18-12:00</t>
  </si>
  <si>
    <t>10/02/18-10:00</t>
  </si>
  <si>
    <t>11/28/18-09:00</t>
  </si>
  <si>
    <t>12/10/18-08:00</t>
  </si>
  <si>
    <t>01/17/18-10:00</t>
  </si>
  <si>
    <t>02/12/18-11:00</t>
  </si>
  <si>
    <t>03/22/18-09:00</t>
  </si>
  <si>
    <t>04/16/18-11:00</t>
  </si>
  <si>
    <t>05/17/18-11:00</t>
  </si>
  <si>
    <t>06/18/18-08:00</t>
  </si>
  <si>
    <t>07/19/18-13:00</t>
  </si>
  <si>
    <t>08/20/18-13:00</t>
  </si>
  <si>
    <t>09/07/18-12:00</t>
  </si>
  <si>
    <t>10/10/18-08:00</t>
  </si>
  <si>
    <t>11/14/18-10:00</t>
  </si>
  <si>
    <t>12/07/18-08:00</t>
  </si>
  <si>
    <t>01/05/18-11:00</t>
  </si>
  <si>
    <t>02/02/18-11:00</t>
  </si>
  <si>
    <t>03/14/18-11:00</t>
  </si>
  <si>
    <t>04/13/18-14:00</t>
  </si>
  <si>
    <t>05/14/18-14:00</t>
  </si>
  <si>
    <t>06/19/18-14:00</t>
  </si>
  <si>
    <t>07/05/18-12:00</t>
  </si>
  <si>
    <t>08/27/18-14:00</t>
  </si>
  <si>
    <t>09/04/18-14:00</t>
  </si>
  <si>
    <t>10/08/18-14:00</t>
  </si>
  <si>
    <t>11/28/18-13:00</t>
  </si>
  <si>
    <t>12/10/18-11:00</t>
  </si>
  <si>
    <t>December 2018 (d)</t>
  </si>
  <si>
    <t>Updated 7/11/19</t>
  </si>
  <si>
    <t>25 kVa</t>
  </si>
  <si>
    <t>1/0 ACSR Primary OH Conductor</t>
  </si>
  <si>
    <t>#2 ALTX Secondary OH Conductor</t>
  </si>
  <si>
    <t>1/0 ALTRXPE 15KV Primary UG cable</t>
  </si>
  <si>
    <t>4/0 ALTX Secondary UG cable</t>
  </si>
  <si>
    <t>December 2018 (c)</t>
  </si>
  <si>
    <t>62</t>
  </si>
  <si>
    <t>RIDER ESM ELIMINATION</t>
  </si>
  <si>
    <t>PENSION ADJUSTMENT</t>
  </si>
  <si>
    <t>CREDIT CARD FEES</t>
  </si>
  <si>
    <t>ELIMINATE MISC EXPENSES</t>
  </si>
  <si>
    <t>updated 7/22/19</t>
  </si>
  <si>
    <t>NON-AMI METERS RETIRED EARLY</t>
  </si>
  <si>
    <t>OPERATING LEASE OBLIGATION</t>
  </si>
  <si>
    <t>ELIMINATE ESM</t>
  </si>
  <si>
    <t>Account 254 - Excess EDIT</t>
  </si>
  <si>
    <t>Need Depreciation Adj</t>
  </si>
  <si>
    <t>and ADIT Adj on B-6</t>
  </si>
  <si>
    <t>RATE CASE EXPENSE REGULATORY ASSET</t>
  </si>
  <si>
    <t>Per Sch. B-1</t>
  </si>
  <si>
    <t>ELECTRIC RATE BASE</t>
  </si>
  <si>
    <t>DIT ADJUSTMENT - AMORT OF EXCESS DEF TAXES</t>
  </si>
  <si>
    <t>RESERVED</t>
  </si>
  <si>
    <t>CASE NO: 2019-00271</t>
  </si>
  <si>
    <t>JEFF KERN</t>
  </si>
  <si>
    <t>Rate B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6">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_);\(#,##0.00000\)"/>
    <numFmt numFmtId="165" formatCode="#,##0.0000_);\(#,##0.0000\)"/>
    <numFmt numFmtId="166" formatCode="_(* #,##0_);_(* \(#,##0\);_(* &quot;-&quot;??_);_(@_)"/>
    <numFmt numFmtId="167" formatCode="_(* #,##0.0_);_(* \(#,##0.0\);_(* &quot;-&quot;??_);_(@_)"/>
    <numFmt numFmtId="168" formatCode="#,##0.000_);\(#,##0.000\)"/>
    <numFmt numFmtId="169" formatCode="#,##0.000000_);\(#,##0.000000\)"/>
    <numFmt numFmtId="170" formatCode="0.000%"/>
    <numFmt numFmtId="171" formatCode="#,##0.00000"/>
    <numFmt numFmtId="172" formatCode="0.00000"/>
    <numFmt numFmtId="173" formatCode="0.0000%"/>
    <numFmt numFmtId="174" formatCode="0.000"/>
    <numFmt numFmtId="175" formatCode="#,##0.0"/>
    <numFmt numFmtId="176" formatCode="_(&quot;$&quot;* #,##0_);_(&quot;$&quot;* \(#,##0\);_(&quot;$&quot;* &quot;-&quot;??_);_(@_)"/>
    <numFmt numFmtId="177" formatCode="0.000000%"/>
    <numFmt numFmtId="178" formatCode="0.00000_);\(0.00000\)"/>
    <numFmt numFmtId="179" formatCode="#,##0.00000000_);\(#,##0.00000000\)"/>
    <numFmt numFmtId="180" formatCode="General_)"/>
    <numFmt numFmtId="181" formatCode="0.0_)"/>
    <numFmt numFmtId="182" formatCode="0_);\(0\)"/>
    <numFmt numFmtId="183" formatCode="0.00000000%"/>
    <numFmt numFmtId="184" formatCode="0.00000_)"/>
    <numFmt numFmtId="185" formatCode="0.00000_);[Red]\(0.00000\)"/>
    <numFmt numFmtId="186" formatCode="0.0%"/>
    <numFmt numFmtId="187" formatCode="0.000000000_)"/>
    <numFmt numFmtId="188" formatCode="0.0000000%"/>
    <numFmt numFmtId="189" formatCode="0.00000%"/>
    <numFmt numFmtId="190" formatCode="#,##0.000"/>
    <numFmt numFmtId="191" formatCode="0.0000000"/>
    <numFmt numFmtId="192" formatCode="mmmm\-yy"/>
    <numFmt numFmtId="193" formatCode="0.0"/>
    <numFmt numFmtId="194" formatCode="mm/dd/yy;@"/>
    <numFmt numFmtId="195" formatCode="&quot;$&quot;#,##0"/>
    <numFmt numFmtId="196" formatCode="m/d/yyyy\ h:mm\ AM/PM"/>
    <numFmt numFmtId="197" formatCode="d"/>
    <numFmt numFmtId="198" formatCode="[$-409]h:mm\ AM/PM;@"/>
    <numFmt numFmtId="199" formatCode="[hh]mm"/>
    <numFmt numFmtId="200" formatCode="[h]mm"/>
    <numFmt numFmtId="201" formatCode="0.0000"/>
    <numFmt numFmtId="202" formatCode="#,##0.00\ ;[Red]\(#,##0.00\)"/>
    <numFmt numFmtId="203" formatCode="&quot;$&quot;#,##0\ ;\(&quot;$&quot;#,##0\)"/>
    <numFmt numFmtId="204" formatCode="0.000000000%"/>
    <numFmt numFmtId="205" formatCode="_(* #,##0.000000_);_(* \(#,##0.000000\);_(* &quot;-&quot;??_);_(@_)"/>
    <numFmt numFmtId="206" formatCode="#,##0.00&quot; $&quot;;\-#,##0.00&quot; $&quot;"/>
    <numFmt numFmtId="207" formatCode="0.000000_)"/>
    <numFmt numFmtId="208" formatCode="mm/dd/yy_)"/>
    <numFmt numFmtId="209" formatCode="0.00_)"/>
    <numFmt numFmtId="210" formatCode="[$-409]mmmm\ d\,\ yyyy;@"/>
    <numFmt numFmtId="211" formatCode="#,##0_ ;[Red]\(#,##0\)\ "/>
    <numFmt numFmtId="212" formatCode="_(* #,##0.00000_);_(* \(#,##0.00000\);_(* &quot;-&quot;??_);_(@_)"/>
    <numFmt numFmtId="213" formatCode="_-* #,##0_-;\-* #,##0_-;_-* &quot;-&quot;_-;_-@_-"/>
    <numFmt numFmtId="214" formatCode="_-* #,##0.00_-;\-* #,##0.00_-;_-* &quot;-&quot;??_-;_-@_-"/>
  </numFmts>
  <fonts count="186">
    <font>
      <sz val="12"/>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name val="Arial"/>
      <family val="2"/>
    </font>
    <font>
      <b/>
      <sz val="12"/>
      <name val="Arial"/>
      <family val="2"/>
    </font>
    <font>
      <sz val="12"/>
      <name val="Arial"/>
      <family val="2"/>
    </font>
    <font>
      <sz val="8"/>
      <color indexed="81"/>
      <name val="Tahoma"/>
      <family val="2"/>
    </font>
    <font>
      <b/>
      <sz val="8"/>
      <color indexed="81"/>
      <name val="Tahoma"/>
      <family val="2"/>
    </font>
    <font>
      <b/>
      <sz val="10"/>
      <name val="Arial"/>
      <family val="2"/>
    </font>
    <font>
      <sz val="12"/>
      <name val="Arial MT"/>
    </font>
    <font>
      <b/>
      <sz val="10"/>
      <color indexed="8"/>
      <name val="Arial"/>
      <family val="2"/>
    </font>
    <font>
      <sz val="8"/>
      <name val="Arial"/>
      <family val="2"/>
    </font>
    <font>
      <sz val="10"/>
      <color indexed="9"/>
      <name val="Arial"/>
      <family val="2"/>
    </font>
    <font>
      <b/>
      <sz val="10"/>
      <color indexed="9"/>
      <name val="Arial"/>
      <family val="2"/>
    </font>
    <font>
      <sz val="10"/>
      <color indexed="10"/>
      <name val="Arial"/>
      <family val="2"/>
    </font>
    <font>
      <b/>
      <sz val="10"/>
      <color indexed="10"/>
      <name val="Arial"/>
      <family val="2"/>
    </font>
    <font>
      <b/>
      <u/>
      <sz val="10"/>
      <name val="Arial"/>
      <family val="2"/>
    </font>
    <font>
      <sz val="10"/>
      <color indexed="12"/>
      <name val="Arial"/>
      <family val="2"/>
    </font>
    <font>
      <sz val="10"/>
      <color indexed="8"/>
      <name val="Arial"/>
      <family val="2"/>
    </font>
    <font>
      <b/>
      <sz val="10"/>
      <color indexed="12"/>
      <name val="Arial"/>
      <family val="2"/>
    </font>
    <font>
      <u/>
      <sz val="10"/>
      <name val="Arial"/>
      <family val="2"/>
    </font>
    <font>
      <b/>
      <u/>
      <sz val="12"/>
      <name val="Arial MT"/>
    </font>
    <font>
      <sz val="12"/>
      <name val="Courier"/>
      <family val="3"/>
    </font>
    <font>
      <b/>
      <sz val="10"/>
      <color rgb="FF0000FF"/>
      <name val="Arial"/>
      <family val="2"/>
    </font>
    <font>
      <sz val="10"/>
      <color indexed="20"/>
      <name val="Arial"/>
      <family val="2"/>
    </font>
    <font>
      <b/>
      <sz val="10"/>
      <color indexed="52"/>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sz val="10"/>
      <name val="MS Sans Serif"/>
      <family val="2"/>
    </font>
    <font>
      <b/>
      <sz val="10"/>
      <name val="MS Sans Serif"/>
      <family val="2"/>
    </font>
    <font>
      <b/>
      <sz val="18"/>
      <color indexed="56"/>
      <name val="Cambria"/>
      <family val="2"/>
    </font>
    <font>
      <sz val="10"/>
      <color rgb="FF0000FF"/>
      <name val="Arial"/>
      <family val="2"/>
    </font>
    <font>
      <i/>
      <sz val="10"/>
      <name val="Arial"/>
      <family val="2"/>
    </font>
    <font>
      <sz val="10"/>
      <color indexed="81"/>
      <name val="Tahoma"/>
      <family val="2"/>
    </font>
    <font>
      <b/>
      <sz val="10"/>
      <color rgb="FFFF0000"/>
      <name val="Arial"/>
      <family val="2"/>
    </font>
    <font>
      <sz val="10"/>
      <color indexed="53"/>
      <name val="Arial"/>
      <family val="2"/>
    </font>
    <font>
      <sz val="10"/>
      <color rgb="FF00B0F0"/>
      <name val="Arial"/>
      <family val="2"/>
    </font>
    <font>
      <b/>
      <sz val="10"/>
      <color indexed="53"/>
      <name val="Arial"/>
      <family val="2"/>
    </font>
    <font>
      <b/>
      <u/>
      <sz val="10"/>
      <color rgb="FF0000FF"/>
      <name val="Arial"/>
      <family val="2"/>
    </font>
    <font>
      <sz val="10"/>
      <color rgb="FFFF0000"/>
      <name val="Arial"/>
      <family val="2"/>
    </font>
    <font>
      <sz val="11"/>
      <color theme="1"/>
      <name val="Calibri"/>
      <family val="2"/>
      <scheme val="minor"/>
    </font>
    <font>
      <b/>
      <i/>
      <sz val="10"/>
      <name val="Arial"/>
      <family val="2"/>
    </font>
    <font>
      <u/>
      <sz val="10"/>
      <color indexed="8"/>
      <name val="Arial"/>
      <family val="2"/>
    </font>
    <font>
      <b/>
      <sz val="16"/>
      <color rgb="FFFF0000"/>
      <name val="Arial"/>
      <family val="2"/>
    </font>
    <font>
      <b/>
      <sz val="12"/>
      <name val="Arial MT"/>
    </font>
    <font>
      <sz val="12"/>
      <name val="Times New Roman"/>
      <family val="1"/>
    </font>
    <font>
      <sz val="10"/>
      <color rgb="FF0070C0"/>
      <name val="Arial"/>
      <family val="2"/>
    </font>
    <font>
      <b/>
      <strike/>
      <sz val="10"/>
      <color rgb="FFFF0000"/>
      <name val="Arial"/>
      <family val="2"/>
    </font>
    <font>
      <strike/>
      <sz val="10"/>
      <name val="Arial"/>
      <family val="2"/>
    </font>
    <font>
      <b/>
      <strike/>
      <sz val="10"/>
      <name val="Arial"/>
      <family val="2"/>
    </font>
    <font>
      <strike/>
      <sz val="10"/>
      <color indexed="8"/>
      <name val="Arial"/>
      <family val="2"/>
    </font>
    <font>
      <sz val="8"/>
      <name val="MS Sans Serif"/>
      <family val="2"/>
    </font>
    <font>
      <sz val="10"/>
      <name val="Arial MT"/>
    </font>
    <font>
      <u/>
      <sz val="12"/>
      <color indexed="12"/>
      <name val="Times New Roman"/>
      <family val="1"/>
    </font>
    <font>
      <strike/>
      <sz val="10"/>
      <color rgb="FFF81F08"/>
      <name val="Arial"/>
      <family val="2"/>
    </font>
    <font>
      <strike/>
      <sz val="10"/>
      <color rgb="FFFF0000"/>
      <name val="Arial"/>
      <family val="2"/>
    </font>
    <font>
      <sz val="10"/>
      <color rgb="FFF81F08"/>
      <name val="Arial"/>
      <family val="2"/>
    </font>
    <font>
      <u/>
      <sz val="12"/>
      <color indexed="12"/>
      <name val="Arial MT"/>
    </font>
    <font>
      <b/>
      <u/>
      <sz val="10"/>
      <color indexed="8"/>
      <name val="Arial"/>
      <family val="2"/>
    </font>
    <font>
      <b/>
      <i/>
      <sz val="10"/>
      <color indexed="12"/>
      <name val="Arial"/>
      <family val="2"/>
    </font>
    <font>
      <sz val="11"/>
      <color theme="1"/>
      <name val="Calibri"/>
      <family val="2"/>
    </font>
    <font>
      <b/>
      <sz val="14"/>
      <color rgb="FFFF0000"/>
      <name val="Arial"/>
      <family val="2"/>
    </font>
    <font>
      <b/>
      <sz val="10"/>
      <color rgb="FF6600CC"/>
      <name val="Arial"/>
      <family val="2"/>
    </font>
    <font>
      <b/>
      <u/>
      <sz val="10"/>
      <color rgb="FF6600CC"/>
      <name val="Arial"/>
      <family val="2"/>
    </font>
    <font>
      <u/>
      <sz val="10"/>
      <color indexed="10"/>
      <name val="Arial"/>
      <family val="2"/>
    </font>
    <font>
      <b/>
      <sz val="12"/>
      <color rgb="FFFF0000"/>
      <name val="Arial"/>
      <family val="2"/>
    </font>
    <font>
      <b/>
      <i/>
      <sz val="12"/>
      <name val="Arial MT"/>
    </font>
    <font>
      <u/>
      <sz val="12"/>
      <name val="Arial MT"/>
    </font>
    <font>
      <b/>
      <i/>
      <u/>
      <sz val="12"/>
      <name val="Arial MT"/>
    </font>
    <font>
      <b/>
      <sz val="16"/>
      <name val="Arial"/>
      <family val="2"/>
    </font>
    <font>
      <b/>
      <u/>
      <sz val="10"/>
      <color indexed="10"/>
      <name val="Arial"/>
      <family val="2"/>
    </font>
    <font>
      <u/>
      <sz val="10"/>
      <color rgb="FF0000FF"/>
      <name val="Arial"/>
      <family val="2"/>
    </font>
    <font>
      <b/>
      <sz val="10"/>
      <color indexed="81"/>
      <name val="Tahoma"/>
      <family val="2"/>
    </font>
    <font>
      <b/>
      <sz val="18"/>
      <color theme="3"/>
      <name val="Cambria"/>
      <family val="2"/>
      <scheme val="major"/>
    </font>
    <font>
      <sz val="11"/>
      <color theme="0"/>
      <name val="Calibri"/>
      <family val="2"/>
    </font>
    <font>
      <sz val="11"/>
      <color rgb="FF9C0006"/>
      <name val="Calibri"/>
      <family val="2"/>
    </font>
    <font>
      <b/>
      <sz val="11"/>
      <color rgb="FFFA7D00"/>
      <name val="Calibri"/>
      <family val="2"/>
    </font>
    <font>
      <b/>
      <sz val="11"/>
      <color theme="0"/>
      <name val="Calibri"/>
      <family val="2"/>
    </font>
    <font>
      <i/>
      <sz val="11"/>
      <color rgb="FF7F7F7F"/>
      <name val="Calibri"/>
      <family val="2"/>
    </font>
    <font>
      <sz val="11"/>
      <color rgb="FF006100"/>
      <name val="Calibri"/>
      <family val="2"/>
    </font>
    <font>
      <b/>
      <sz val="15"/>
      <color theme="3"/>
      <name val="Calibri"/>
      <family val="2"/>
    </font>
    <font>
      <b/>
      <sz val="13"/>
      <color theme="3"/>
      <name val="Calibri"/>
      <family val="2"/>
    </font>
    <font>
      <b/>
      <sz val="11"/>
      <color theme="3"/>
      <name val="Calibri"/>
      <family val="2"/>
    </font>
    <font>
      <sz val="11"/>
      <color rgb="FF3F3F76"/>
      <name val="Calibri"/>
      <family val="2"/>
    </font>
    <font>
      <sz val="11"/>
      <color rgb="FFFA7D00"/>
      <name val="Calibri"/>
      <family val="2"/>
    </font>
    <font>
      <sz val="11"/>
      <color rgb="FF9C6500"/>
      <name val="Calibri"/>
      <family val="2"/>
    </font>
    <font>
      <b/>
      <sz val="11"/>
      <color rgb="FF3F3F3F"/>
      <name val="Calibri"/>
      <family val="2"/>
    </font>
    <font>
      <b/>
      <sz val="11"/>
      <color theme="1"/>
      <name val="Calibri"/>
      <family val="2"/>
    </font>
    <font>
      <sz val="11"/>
      <color rgb="FFFF0000"/>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0"/>
      <color rgb="FFFF3300"/>
      <name val="Arial"/>
      <family val="2"/>
    </font>
    <font>
      <b/>
      <sz val="10"/>
      <color rgb="FF000000"/>
      <name val="Arial"/>
      <family val="2"/>
    </font>
    <font>
      <sz val="12"/>
      <color indexed="8"/>
      <name val="Arial"/>
      <family val="2"/>
    </font>
    <font>
      <b/>
      <sz val="14"/>
      <name val="Arial"/>
      <family val="2"/>
    </font>
    <font>
      <sz val="9"/>
      <name val="Times New Roman"/>
      <family val="1"/>
    </font>
    <font>
      <sz val="11"/>
      <name val="Calibri"/>
      <family val="2"/>
    </font>
    <font>
      <sz val="11"/>
      <color rgb="FF0000FF"/>
      <name val="Calibri"/>
      <family val="2"/>
      <scheme val="minor"/>
    </font>
    <font>
      <u/>
      <sz val="10"/>
      <color theme="1"/>
      <name val="Arial"/>
      <family val="2"/>
    </font>
    <font>
      <b/>
      <sz val="10"/>
      <color theme="1"/>
      <name val="Arial"/>
      <family val="2"/>
    </font>
    <font>
      <u val="singleAccounting"/>
      <sz val="10"/>
      <name val="Arial"/>
      <family val="2"/>
    </font>
    <font>
      <b/>
      <sz val="12"/>
      <color rgb="FF0000FF"/>
      <name val="Arial MT"/>
    </font>
    <font>
      <b/>
      <sz val="18"/>
      <name val="Arial"/>
      <family val="2"/>
    </font>
    <font>
      <sz val="10"/>
      <color theme="1"/>
      <name val="Goudy Old Style"/>
      <family val="2"/>
    </font>
    <font>
      <sz val="9"/>
      <color indexed="81"/>
      <name val="Tahoma"/>
      <family val="2"/>
    </font>
    <font>
      <b/>
      <sz val="9"/>
      <color indexed="81"/>
      <name val="Tahoma"/>
      <family val="2"/>
    </font>
    <font>
      <sz val="11"/>
      <color theme="1"/>
      <name val="Cambria"/>
      <family val="2"/>
    </font>
    <font>
      <sz val="11"/>
      <color theme="0"/>
      <name val="Cambria"/>
      <family val="2"/>
    </font>
    <font>
      <sz val="10"/>
      <color indexed="8"/>
      <name val="Book Antiqua"/>
      <family val="1"/>
    </font>
    <font>
      <sz val="11"/>
      <color indexed="8"/>
      <name val="Arial"/>
      <family val="2"/>
    </font>
    <font>
      <sz val="11"/>
      <color rgb="FF9C0006"/>
      <name val="Cambria"/>
      <family val="2"/>
    </font>
    <font>
      <b/>
      <sz val="12"/>
      <color indexed="9"/>
      <name val="Times New Roman"/>
      <family val="1"/>
    </font>
    <font>
      <b/>
      <sz val="11"/>
      <color rgb="FFFA7D00"/>
      <name val="Cambria"/>
      <family val="2"/>
    </font>
    <font>
      <sz val="10"/>
      <name val="Courier"/>
      <family val="3"/>
    </font>
    <font>
      <b/>
      <sz val="11"/>
      <color theme="0"/>
      <name val="Cambria"/>
      <family val="2"/>
    </font>
    <font>
      <sz val="11"/>
      <name val="Tms Rmn"/>
      <family val="1"/>
    </font>
    <font>
      <sz val="11"/>
      <color theme="1"/>
      <name val="Arial"/>
      <family val="2"/>
    </font>
    <font>
      <sz val="11"/>
      <name val="Times New Roman"/>
      <family val="1"/>
    </font>
    <font>
      <sz val="10"/>
      <color indexed="24"/>
      <name val="Times New Roman"/>
      <family val="1"/>
    </font>
    <font>
      <i/>
      <sz val="11"/>
      <color rgb="FF7F7F7F"/>
      <name val="Cambria"/>
      <family val="2"/>
    </font>
    <font>
      <sz val="12"/>
      <color indexed="12"/>
      <name val="SWISS"/>
      <family val="2"/>
    </font>
    <font>
      <sz val="11"/>
      <color rgb="FF006100"/>
      <name val="Cambria"/>
      <family val="2"/>
    </font>
    <font>
      <b/>
      <u/>
      <sz val="11"/>
      <color indexed="37"/>
      <name val="Arial"/>
      <family val="2"/>
    </font>
    <font>
      <b/>
      <sz val="15"/>
      <color theme="3"/>
      <name val="Cambria"/>
      <family val="2"/>
    </font>
    <font>
      <b/>
      <sz val="13"/>
      <color theme="3"/>
      <name val="Cambria"/>
      <family val="2"/>
    </font>
    <font>
      <b/>
      <sz val="11"/>
      <color theme="3"/>
      <name val="Cambria"/>
      <family val="2"/>
    </font>
    <font>
      <b/>
      <i/>
      <sz val="12"/>
      <color indexed="57"/>
      <name val="Swiss"/>
      <family val="2"/>
    </font>
    <font>
      <sz val="11"/>
      <color rgb="FF3F3F76"/>
      <name val="Cambria"/>
      <family val="2"/>
    </font>
    <font>
      <sz val="11"/>
      <color indexed="32"/>
      <name val="Arial"/>
      <family val="2"/>
    </font>
    <font>
      <b/>
      <sz val="12"/>
      <name val="Swiss"/>
      <family val="2"/>
    </font>
    <font>
      <sz val="11"/>
      <color rgb="FFFA7D00"/>
      <name val="Cambria"/>
      <family val="2"/>
    </font>
    <font>
      <b/>
      <sz val="11"/>
      <color indexed="18"/>
      <name val="Arial"/>
      <family val="2"/>
    </font>
    <font>
      <sz val="10"/>
      <color indexed="56"/>
      <name val="Courier"/>
      <family val="3"/>
    </font>
    <font>
      <sz val="11"/>
      <color indexed="16"/>
      <name val="Arial"/>
      <family val="2"/>
    </font>
    <font>
      <i/>
      <sz val="12"/>
      <color indexed="38"/>
      <name val="Swiss"/>
      <family val="2"/>
    </font>
    <font>
      <sz val="11"/>
      <color rgb="FF9C6500"/>
      <name val="Cambria"/>
      <family val="2"/>
    </font>
    <font>
      <sz val="7"/>
      <name val="Small Fonts"/>
      <family val="2"/>
    </font>
    <font>
      <b/>
      <i/>
      <sz val="16"/>
      <name val="Helv"/>
    </font>
    <font>
      <b/>
      <sz val="11"/>
      <color rgb="FF3F3F3F"/>
      <name val="Cambria"/>
      <family val="2"/>
    </font>
    <font>
      <b/>
      <sz val="11"/>
      <color indexed="16"/>
      <name val="Times New Roman"/>
      <family val="1"/>
    </font>
    <font>
      <b/>
      <sz val="10"/>
      <name val="Book Antiqua"/>
      <family val="1"/>
    </font>
    <font>
      <sz val="10"/>
      <color indexed="18"/>
      <name val="Times New Roman"/>
      <family val="1"/>
    </font>
    <font>
      <b/>
      <i/>
      <sz val="10"/>
      <color indexed="38"/>
      <name val="Arial"/>
      <family val="2"/>
    </font>
    <font>
      <b/>
      <sz val="12"/>
      <color indexed="38"/>
      <name val="Swiss"/>
      <family val="2"/>
    </font>
    <font>
      <i/>
      <sz val="10"/>
      <name val="MS Sans Serif"/>
      <family val="2"/>
    </font>
    <font>
      <b/>
      <sz val="14"/>
      <color indexed="8"/>
      <name val="Helv"/>
    </font>
    <font>
      <b/>
      <sz val="12"/>
      <color indexed="18"/>
      <name val="Arial"/>
      <family val="2"/>
    </font>
    <font>
      <sz val="11"/>
      <name val="Book Antiqua"/>
      <family val="1"/>
    </font>
    <font>
      <b/>
      <sz val="11"/>
      <color theme="1"/>
      <name val="Cambria"/>
      <family val="2"/>
    </font>
    <font>
      <i/>
      <sz val="12"/>
      <color indexed="50"/>
      <name val="Arial"/>
      <family val="2"/>
    </font>
    <font>
      <sz val="12"/>
      <color indexed="8"/>
      <name val="Arial MT"/>
    </font>
    <font>
      <sz val="8"/>
      <color indexed="12"/>
      <name val="Arial"/>
      <family val="2"/>
    </font>
    <font>
      <sz val="11"/>
      <color rgb="FFFF0000"/>
      <name val="Cambria"/>
      <family val="2"/>
    </font>
    <font>
      <u/>
      <sz val="8.4"/>
      <color indexed="12"/>
      <name val="Arial"/>
      <family val="2"/>
    </font>
    <font>
      <sz val="10"/>
      <color rgb="FF0000FF"/>
      <name val="Arial Black"/>
      <family val="2"/>
    </font>
    <font>
      <b/>
      <sz val="10"/>
      <color rgb="FF000000"/>
      <name val="Courier"/>
    </font>
  </fonts>
  <fills count="93">
    <fill>
      <patternFill patternType="none"/>
    </fill>
    <fill>
      <patternFill patternType="gray125"/>
    </fill>
    <fill>
      <patternFill patternType="solid">
        <fgColor rgb="FFFFFF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rgb="FF00FF00"/>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2" tint="-0.249977111117893"/>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theme="2" tint="-0.499984740745262"/>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rgb="FF92D050"/>
        <bgColor indexed="64"/>
      </patternFill>
    </fill>
    <fill>
      <patternFill patternType="solid">
        <fgColor rgb="FFFFFF99"/>
        <bgColor indexed="64"/>
      </patternFill>
    </fill>
    <fill>
      <patternFill patternType="solid">
        <fgColor theme="0" tint="-0.14999847407452621"/>
        <bgColor indexed="64"/>
      </patternFill>
    </fill>
    <fill>
      <patternFill patternType="solid">
        <fgColor rgb="FFFFFFCC"/>
      </patternFill>
    </fill>
    <fill>
      <patternFill patternType="lightTrellis"/>
    </fill>
    <fill>
      <patternFill patternType="solid">
        <fgColor theme="8" tint="0.59999389629810485"/>
        <bgColor indexed="64"/>
      </patternFill>
    </fill>
    <fill>
      <patternFill patternType="solid">
        <fgColor theme="7" tint="0.39997558519241921"/>
        <bgColor indexed="64"/>
      </patternFill>
    </fill>
    <fill>
      <patternFill patternType="solid">
        <fgColor theme="3"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22"/>
        <bgColor indexed="55"/>
      </patternFill>
    </fill>
    <fill>
      <patternFill patternType="solid">
        <fgColor indexed="56"/>
        <bgColor indexed="64"/>
      </patternFill>
    </fill>
    <fill>
      <patternFill patternType="solid">
        <fgColor indexed="22"/>
        <bgColor indexed="64"/>
      </patternFill>
    </fill>
    <fill>
      <patternFill patternType="solid">
        <fgColor indexed="13"/>
        <bgColor indexed="13"/>
      </patternFill>
    </fill>
    <fill>
      <patternFill patternType="solid">
        <fgColor indexed="14"/>
        <bgColor indexed="14"/>
      </patternFill>
    </fill>
    <fill>
      <patternFill patternType="solid">
        <fgColor indexed="10"/>
        <bgColor indexed="10"/>
      </patternFill>
    </fill>
    <fill>
      <patternFill patternType="solid">
        <fgColor indexed="9"/>
        <bgColor indexed="64"/>
      </patternFill>
    </fill>
    <fill>
      <patternFill patternType="solid">
        <fgColor indexed="22"/>
        <bgColor indexed="22"/>
      </patternFill>
    </fill>
    <fill>
      <patternFill patternType="solid">
        <fgColor indexed="26"/>
        <bgColor indexed="64"/>
      </patternFill>
    </fill>
    <fill>
      <patternFill patternType="mediumGray">
        <fgColor indexed="22"/>
      </patternFill>
    </fill>
    <fill>
      <patternFill patternType="solid">
        <fgColor indexed="15"/>
      </patternFill>
    </fill>
    <fill>
      <patternFill patternType="solid">
        <fgColor indexed="43"/>
        <bgColor indexed="64"/>
      </patternFill>
    </fill>
    <fill>
      <patternFill patternType="solid">
        <fgColor indexed="15"/>
        <bgColor indexed="15"/>
      </patternFill>
    </fill>
    <fill>
      <patternFill patternType="lightUp"/>
    </fill>
    <fill>
      <patternFill patternType="solid">
        <fgColor theme="4" tint="0.79998168889431442"/>
        <bgColor theme="4" tint="0.79998168889431442"/>
      </patternFill>
    </fill>
    <fill>
      <patternFill patternType="solid">
        <fgColor rgb="FFFFC000"/>
        <bgColor indexed="64"/>
      </patternFill>
    </fill>
  </fills>
  <borders count="164">
    <border>
      <left/>
      <right/>
      <top/>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right/>
      <top style="double">
        <color indexed="64"/>
      </top>
      <bottom/>
      <diagonal/>
    </border>
    <border>
      <left/>
      <right/>
      <top/>
      <bottom style="medium">
        <color indexed="64"/>
      </bottom>
      <diagonal/>
    </border>
    <border>
      <left/>
      <right/>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style="medium">
        <color indexed="64"/>
      </right>
      <top style="medium">
        <color indexed="64"/>
      </top>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thin">
        <color auto="1"/>
      </top>
      <bottom/>
      <diagonal/>
    </border>
    <border>
      <left/>
      <right style="thin">
        <color indexed="64"/>
      </right>
      <top style="thin">
        <color auto="1"/>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right/>
      <top style="thin">
        <color indexed="8"/>
      </top>
      <bottom/>
      <diagonal/>
    </border>
    <border>
      <left/>
      <right/>
      <top style="thin">
        <color indexed="64"/>
      </top>
      <bottom/>
      <diagonal/>
    </border>
    <border>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8"/>
      </bottom>
      <diagonal/>
    </border>
    <border>
      <left/>
      <right/>
      <top style="thin">
        <color indexed="8"/>
      </top>
      <bottom/>
      <diagonal/>
    </border>
    <border>
      <left style="thin">
        <color indexed="64"/>
      </left>
      <right/>
      <top style="thin">
        <color indexed="8"/>
      </top>
      <bottom/>
      <diagonal/>
    </border>
    <border>
      <left/>
      <right style="thin">
        <color indexed="64"/>
      </right>
      <top style="thin">
        <color indexed="8"/>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8"/>
      </left>
      <right style="thin">
        <color indexed="8"/>
      </right>
      <top style="thin">
        <color indexed="8"/>
      </top>
      <bottom/>
      <diagonal/>
    </border>
    <border>
      <left style="thin">
        <color indexed="65"/>
      </left>
      <right/>
      <top style="thin">
        <color indexed="8"/>
      </top>
      <bottom/>
      <diagonal/>
    </border>
    <border>
      <left style="thin">
        <color indexed="8"/>
      </left>
      <right/>
      <top style="thin">
        <color indexed="8"/>
      </top>
      <bottom/>
      <diagonal/>
    </border>
    <border>
      <left/>
      <right/>
      <top style="double">
        <color indexed="8"/>
      </top>
      <bottom/>
      <diagonal/>
    </border>
    <border>
      <left/>
      <right/>
      <top style="thin">
        <color auto="1"/>
      </top>
      <bottom style="double">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double">
        <color indexed="64"/>
      </left>
      <right/>
      <top/>
      <bottom style="hair">
        <color indexed="64"/>
      </bottom>
      <diagonal/>
    </border>
    <border>
      <left style="dotted">
        <color indexed="23"/>
      </left>
      <right style="dotted">
        <color indexed="23"/>
      </right>
      <top style="dotted">
        <color indexed="23"/>
      </top>
      <bottom style="dotted">
        <color indexed="23"/>
      </bottom>
      <diagonal/>
    </border>
    <border>
      <left style="medium">
        <color indexed="8"/>
      </left>
      <right style="medium">
        <color indexed="8"/>
      </right>
      <top style="medium">
        <color indexed="8"/>
      </top>
      <bottom style="medium">
        <color indexed="8"/>
      </bottom>
      <diagonal/>
    </border>
    <border>
      <left/>
      <right/>
      <top style="thick">
        <color indexed="64"/>
      </top>
      <bottom style="thick">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dotted">
        <color indexed="10"/>
      </left>
      <right style="dotted">
        <color indexed="10"/>
      </right>
      <top style="dotted">
        <color indexed="10"/>
      </top>
      <bottom style="dotted">
        <color indexed="10"/>
      </bottom>
      <diagonal/>
    </border>
    <border>
      <left style="double">
        <color indexed="64"/>
      </left>
      <right style="double">
        <color indexed="64"/>
      </right>
      <top style="double">
        <color indexed="64"/>
      </top>
      <bottom style="double">
        <color indexed="64"/>
      </bottom>
      <diagonal/>
    </border>
    <border>
      <left style="hair">
        <color indexed="10"/>
      </left>
      <right style="hair">
        <color indexed="10"/>
      </right>
      <top style="hair">
        <color indexed="10"/>
      </top>
      <bottom style="hair">
        <color indexed="10"/>
      </bottom>
      <diagonal/>
    </border>
    <border>
      <left style="thin">
        <color indexed="32"/>
      </left>
      <right style="thin">
        <color indexed="32"/>
      </right>
      <top style="thin">
        <color indexed="32"/>
      </top>
      <bottom style="thin">
        <color indexed="32"/>
      </bottom>
      <diagonal/>
    </border>
    <border>
      <left style="dotted">
        <color indexed="50"/>
      </left>
      <right/>
      <top style="dotted">
        <color indexed="50"/>
      </top>
      <bottom/>
      <diagonal/>
    </border>
    <border>
      <left style="thin">
        <color indexed="56"/>
      </left>
      <right style="thin">
        <color indexed="56"/>
      </right>
      <top style="thin">
        <color indexed="56"/>
      </top>
      <bottom style="thin">
        <color indexed="56"/>
      </bottom>
      <diagonal/>
    </border>
    <border>
      <left style="dotted">
        <color indexed="16"/>
      </left>
      <right style="dotted">
        <color indexed="16"/>
      </right>
      <top style="dotted">
        <color indexed="16"/>
      </top>
      <bottom style="dotted">
        <color indexed="16"/>
      </bottom>
      <diagonal/>
    </border>
    <border>
      <left style="thin">
        <color indexed="8"/>
      </left>
      <right style="thin">
        <color indexed="8"/>
      </right>
      <top style="thin">
        <color indexed="8"/>
      </top>
      <bottom style="thin">
        <color indexed="8"/>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right/>
      <top style="thin">
        <color theme="4"/>
      </top>
      <bottom style="thin">
        <color theme="4"/>
      </bottom>
      <diagonal/>
    </border>
    <border>
      <left/>
      <right/>
      <top style="thin">
        <color theme="4" tint="0.39997558519241921"/>
      </top>
      <bottom/>
      <diagonal/>
    </border>
    <border>
      <left/>
      <right/>
      <top/>
      <bottom style="thin">
        <color theme="4"/>
      </bottom>
      <diagonal/>
    </border>
    <border>
      <left style="thin">
        <color indexed="8"/>
      </left>
      <right/>
      <top style="thin">
        <color indexed="8"/>
      </top>
      <bottom/>
      <diagonal/>
    </border>
    <border>
      <left style="thin">
        <color indexed="8"/>
      </left>
      <right style="thin">
        <color indexed="8"/>
      </right>
      <top style="thin">
        <color indexed="8"/>
      </top>
      <bottom/>
      <diagonal/>
    </border>
    <border>
      <left style="thin">
        <color indexed="8"/>
      </left>
      <right/>
      <top/>
      <bottom/>
      <diagonal/>
    </border>
    <border>
      <left/>
      <right style="thin">
        <color indexed="8"/>
      </right>
      <top/>
      <bottom/>
      <diagonal/>
    </border>
    <border>
      <left style="thin">
        <color indexed="8"/>
      </left>
      <right/>
      <top/>
      <bottom style="thin">
        <color theme="4" tint="0.39997558519241921"/>
      </bottom>
      <diagonal/>
    </border>
    <border>
      <left style="thin">
        <color indexed="8"/>
      </left>
      <right/>
      <top style="thin">
        <color theme="4"/>
      </top>
      <bottom style="thin">
        <color theme="4"/>
      </bottom>
      <diagonal/>
    </border>
    <border>
      <left/>
      <right style="thin">
        <color indexed="8"/>
      </right>
      <top style="thin">
        <color theme="4"/>
      </top>
      <bottom style="thin">
        <color theme="4"/>
      </bottom>
      <diagonal/>
    </border>
    <border>
      <left style="thin">
        <color indexed="8"/>
      </left>
      <right/>
      <top/>
      <bottom style="thin">
        <color indexed="8"/>
      </bottom>
      <diagonal/>
    </border>
    <border>
      <left/>
      <right style="thin">
        <color indexed="8"/>
      </right>
      <top/>
      <bottom style="thin">
        <color indexed="8"/>
      </bottom>
      <diagonal/>
    </border>
    <border>
      <left/>
      <right style="thin">
        <color auto="1"/>
      </right>
      <top/>
      <bottom/>
      <diagonal/>
    </border>
  </borders>
  <cellStyleXfs count="22809">
    <xf numFmtId="0" fontId="0" fillId="0" borderId="0"/>
    <xf numFmtId="43" fontId="13" fillId="0" borderId="0" applyFont="0" applyFill="0" applyBorder="0" applyAlignment="0" applyProtection="0"/>
    <xf numFmtId="44" fontId="13" fillId="0" borderId="0" applyFont="0" applyFill="0" applyBorder="0" applyAlignment="0" applyProtection="0"/>
    <xf numFmtId="0" fontId="21" fillId="0" borderId="0"/>
    <xf numFmtId="0" fontId="19" fillId="0" borderId="0"/>
    <xf numFmtId="9" fontId="13" fillId="0" borderId="0" applyFont="0" applyFill="0" applyBorder="0" applyAlignment="0" applyProtection="0"/>
    <xf numFmtId="0" fontId="32" fillId="0" borderId="0"/>
    <xf numFmtId="0" fontId="28" fillId="3"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6" borderId="0" applyNumberFormat="0" applyBorder="0" applyAlignment="0" applyProtection="0"/>
    <xf numFmtId="0" fontId="28" fillId="9" borderId="0" applyNumberFormat="0" applyBorder="0" applyAlignment="0" applyProtection="0"/>
    <xf numFmtId="0" fontId="28" fillId="12" borderId="0" applyNumberFormat="0" applyBorder="0" applyAlignment="0" applyProtection="0"/>
    <xf numFmtId="0" fontId="22" fillId="13"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20" borderId="0" applyNumberFormat="0" applyBorder="0" applyAlignment="0" applyProtection="0"/>
    <xf numFmtId="0" fontId="34" fillId="4" borderId="0" applyNumberFormat="0" applyBorder="0" applyAlignment="0" applyProtection="0"/>
    <xf numFmtId="0" fontId="35" fillId="21" borderId="8" applyNumberFormat="0" applyAlignment="0" applyProtection="0"/>
    <xf numFmtId="0" fontId="23" fillId="22" borderId="9" applyNumberFormat="0" applyAlignment="0" applyProtection="0"/>
    <xf numFmtId="3" fontId="13" fillId="23" borderId="0" applyFont="0" applyFill="0" applyBorder="0" applyAlignment="0" applyProtection="0"/>
    <xf numFmtId="5" fontId="13" fillId="23" borderId="0" applyFont="0" applyFill="0" applyBorder="0" applyAlignment="0" applyProtection="0"/>
    <xf numFmtId="0" fontId="13" fillId="23" borderId="0" applyFont="0" applyFill="0" applyBorder="0" applyAlignment="0" applyProtection="0"/>
    <xf numFmtId="0" fontId="36" fillId="0" borderId="0" applyNumberFormat="0" applyFill="0" applyBorder="0" applyAlignment="0" applyProtection="0"/>
    <xf numFmtId="2" fontId="13" fillId="23" borderId="0" applyFont="0" applyFill="0" applyBorder="0" applyAlignment="0" applyProtection="0"/>
    <xf numFmtId="0" fontId="37" fillId="5" borderId="0" applyNumberFormat="0" applyBorder="0" applyAlignment="0" applyProtection="0"/>
    <xf numFmtId="0" fontId="38" fillId="0" borderId="10" applyNumberFormat="0" applyFill="0" applyAlignment="0" applyProtection="0"/>
    <xf numFmtId="0" fontId="39" fillId="0" borderId="11" applyNumberFormat="0" applyFill="0" applyAlignment="0" applyProtection="0"/>
    <xf numFmtId="0" fontId="40" fillId="0" borderId="12" applyNumberFormat="0" applyFill="0" applyAlignment="0" applyProtection="0"/>
    <xf numFmtId="0" fontId="40" fillId="0" borderId="0" applyNumberFormat="0" applyFill="0" applyBorder="0" applyAlignment="0" applyProtection="0"/>
    <xf numFmtId="0" fontId="41" fillId="8" borderId="8" applyNumberFormat="0" applyAlignment="0" applyProtection="0"/>
    <xf numFmtId="0" fontId="42" fillId="0" borderId="13" applyNumberFormat="0" applyFill="0" applyAlignment="0" applyProtection="0"/>
    <xf numFmtId="0" fontId="43" fillId="24" borderId="0" applyNumberFormat="0" applyBorder="0" applyAlignment="0" applyProtection="0"/>
    <xf numFmtId="0" fontId="13" fillId="25" borderId="14" applyNumberFormat="0" applyFont="0" applyAlignment="0" applyProtection="0"/>
    <xf numFmtId="0" fontId="44" fillId="21" borderId="15" applyNumberFormat="0" applyAlignment="0" applyProtection="0"/>
    <xf numFmtId="0" fontId="45" fillId="0" borderId="0" applyNumberFormat="0" applyFont="0" applyFill="0" applyBorder="0" applyAlignment="0" applyProtection="0">
      <alignment horizontal="left"/>
    </xf>
    <xf numFmtId="4" fontId="45" fillId="0" borderId="0" applyFont="0" applyFill="0" applyBorder="0" applyAlignment="0" applyProtection="0"/>
    <xf numFmtId="0" fontId="46" fillId="0" borderId="6">
      <alignment horizontal="center"/>
    </xf>
    <xf numFmtId="0" fontId="47" fillId="0" borderId="0" applyNumberFormat="0" applyFill="0" applyBorder="0" applyAlignment="0" applyProtection="0"/>
    <xf numFmtId="0" fontId="20" fillId="0" borderId="16" applyNumberFormat="0" applyFill="0" applyAlignment="0" applyProtection="0"/>
    <xf numFmtId="0" fontId="24" fillId="0" borderId="0" applyNumberFormat="0" applyFill="0" applyBorder="0" applyAlignment="0" applyProtection="0"/>
    <xf numFmtId="0" fontId="19" fillId="0" borderId="0"/>
    <xf numFmtId="0" fontId="45" fillId="0" borderId="0" applyNumberFormat="0" applyFont="0" applyFill="0" applyBorder="0" applyAlignment="0" applyProtection="0">
      <alignment horizontal="left"/>
    </xf>
    <xf numFmtId="4" fontId="45" fillId="0" borderId="0" applyFont="0" applyFill="0" applyBorder="0" applyAlignment="0" applyProtection="0"/>
    <xf numFmtId="0" fontId="46" fillId="0" borderId="6">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2" fillId="0" borderId="0"/>
    <xf numFmtId="0" fontId="32" fillId="0" borderId="0"/>
    <xf numFmtId="0" fontId="3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19" fillId="0" borderId="0"/>
    <xf numFmtId="0" fontId="32" fillId="0" borderId="0"/>
    <xf numFmtId="0" fontId="45" fillId="0" borderId="0" applyNumberFormat="0" applyFont="0" applyFill="0" applyBorder="0" applyAlignment="0" applyProtection="0">
      <alignment horizontal="left"/>
    </xf>
    <xf numFmtId="4" fontId="45" fillId="0" borderId="0" applyFont="0" applyFill="0" applyBorder="0" applyAlignment="0" applyProtection="0"/>
    <xf numFmtId="0" fontId="46" fillId="0" borderId="6">
      <alignment horizontal="center"/>
    </xf>
    <xf numFmtId="0" fontId="13" fillId="0" borderId="0"/>
    <xf numFmtId="0" fontId="13" fillId="0" borderId="0"/>
    <xf numFmtId="0" fontId="13" fillId="0" borderId="0"/>
    <xf numFmtId="0" fontId="57" fillId="0" borderId="0"/>
    <xf numFmtId="44" fontId="13" fillId="0" borderId="0" applyFont="0" applyFill="0" applyBorder="0" applyAlignment="0" applyProtection="0"/>
    <xf numFmtId="0" fontId="15" fillId="0" borderId="0"/>
    <xf numFmtId="180" fontId="62" fillId="0" borderId="0"/>
    <xf numFmtId="0" fontId="68" fillId="0" borderId="0"/>
    <xf numFmtId="0" fontId="70" fillId="0" borderId="0" applyNumberFormat="0" applyFill="0" applyBorder="0" applyAlignment="0" applyProtection="0">
      <alignment vertical="top"/>
      <protection locked="0"/>
    </xf>
    <xf numFmtId="180" fontId="62" fillId="0" borderId="0"/>
    <xf numFmtId="9" fontId="19" fillId="0" borderId="0" applyFont="0" applyFill="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74" fillId="0" borderId="0" applyNumberFormat="0" applyFill="0" applyBorder="0" applyAlignment="0" applyProtection="0">
      <alignment vertical="top"/>
      <protection locked="0"/>
    </xf>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9" fillId="0" borderId="0"/>
    <xf numFmtId="0" fontId="19" fillId="0" borderId="0"/>
    <xf numFmtId="0" fontId="19"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8" fillId="0" borderId="0"/>
    <xf numFmtId="0" fontId="13" fillId="0" borderId="0"/>
    <xf numFmtId="0" fontId="13" fillId="0" borderId="0"/>
    <xf numFmtId="0" fontId="13" fillId="0" borderId="0"/>
    <xf numFmtId="0" fontId="13" fillId="0" borderId="0"/>
    <xf numFmtId="0" fontId="13" fillId="0" borderId="0"/>
    <xf numFmtId="0" fontId="32" fillId="0" borderId="0"/>
    <xf numFmtId="0" fontId="32" fillId="0" borderId="0"/>
    <xf numFmtId="0" fontId="32" fillId="0" borderId="0"/>
    <xf numFmtId="0" fontId="32" fillId="0" borderId="0"/>
    <xf numFmtId="0" fontId="32"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 fillId="0" borderId="0"/>
    <xf numFmtId="0" fontId="13" fillId="0" borderId="0"/>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21" fillId="0" borderId="0"/>
    <xf numFmtId="0" fontId="21" fillId="0" borderId="0"/>
    <xf numFmtId="0" fontId="21" fillId="0" borderId="0"/>
    <xf numFmtId="0" fontId="21" fillId="0" borderId="0"/>
    <xf numFmtId="0" fontId="77" fillId="0" borderId="0"/>
    <xf numFmtId="0" fontId="21" fillId="0" borderId="0"/>
    <xf numFmtId="0" fontId="21" fillId="0" borderId="0"/>
    <xf numFmtId="0" fontId="21" fillId="0" borderId="0"/>
    <xf numFmtId="0" fontId="21" fillId="0" borderId="0"/>
    <xf numFmtId="0" fontId="21" fillId="0" borderId="0"/>
    <xf numFmtId="0" fontId="19" fillId="0" borderId="0"/>
    <xf numFmtId="0" fontId="77" fillId="41" borderId="57" applyNumberFormat="0" applyFont="0" applyAlignment="0" applyProtection="0"/>
    <xf numFmtId="180" fontId="62" fillId="0" borderId="0"/>
    <xf numFmtId="180" fontId="62" fillId="0" borderId="0"/>
    <xf numFmtId="0" fontId="68" fillId="0" borderId="0"/>
    <xf numFmtId="0" fontId="32" fillId="0" borderId="0"/>
    <xf numFmtId="0" fontId="35" fillId="21" borderId="53" applyNumberFormat="0" applyAlignment="0" applyProtection="0"/>
    <xf numFmtId="0" fontId="41" fillId="8" borderId="53" applyNumberFormat="0" applyAlignment="0" applyProtection="0"/>
    <xf numFmtId="0" fontId="13" fillId="25" borderId="54" applyNumberFormat="0" applyFont="0" applyAlignment="0" applyProtection="0"/>
    <xf numFmtId="0" fontId="44" fillId="21" borderId="55" applyNumberFormat="0" applyAlignment="0" applyProtection="0"/>
    <xf numFmtId="0" fontId="32" fillId="0" borderId="0"/>
    <xf numFmtId="0" fontId="20" fillId="0" borderId="56" applyNumberFormat="0" applyFill="0" applyAlignment="0" applyProtection="0"/>
    <xf numFmtId="0" fontId="19" fillId="0" borderId="0"/>
    <xf numFmtId="0" fontId="13" fillId="0" borderId="0"/>
    <xf numFmtId="0" fontId="12" fillId="0" borderId="0"/>
    <xf numFmtId="9" fontId="12" fillId="0" borderId="0" applyFont="0" applyFill="0" applyBorder="0" applyAlignment="0" applyProtection="0"/>
    <xf numFmtId="0" fontId="11" fillId="0" borderId="0"/>
    <xf numFmtId="9" fontId="11" fillId="0" borderId="0" applyFont="0" applyFill="0" applyBorder="0" applyAlignment="0" applyProtection="0"/>
    <xf numFmtId="0" fontId="11" fillId="0" borderId="0"/>
    <xf numFmtId="9" fontId="11" fillId="0" borderId="0" applyFont="0" applyFill="0" applyBorder="0" applyAlignment="0" applyProtection="0"/>
    <xf numFmtId="0" fontId="90" fillId="0" borderId="0" applyNumberFormat="0" applyFill="0" applyBorder="0" applyAlignment="0" applyProtection="0"/>
    <xf numFmtId="0" fontId="21" fillId="0" borderId="0"/>
    <xf numFmtId="0" fontId="10" fillId="0" borderId="0"/>
    <xf numFmtId="0" fontId="57" fillId="70" borderId="0" applyNumberFormat="0" applyBorder="0" applyAlignment="0" applyProtection="0"/>
    <xf numFmtId="0" fontId="57" fillId="65" borderId="0" applyNumberFormat="0" applyBorder="0" applyAlignment="0" applyProtection="0"/>
    <xf numFmtId="0" fontId="57" fillId="57" borderId="0" applyNumberFormat="0" applyBorder="0" applyAlignment="0" applyProtection="0"/>
    <xf numFmtId="0" fontId="57" fillId="61" borderId="0" applyNumberFormat="0" applyBorder="0" applyAlignment="0" applyProtection="0"/>
    <xf numFmtId="0" fontId="57" fillId="74" borderId="0" applyNumberFormat="0" applyBorder="0" applyAlignment="0" applyProtection="0"/>
    <xf numFmtId="0" fontId="57" fillId="70" borderId="0" applyNumberFormat="0" applyBorder="0" applyAlignment="0" applyProtection="0"/>
    <xf numFmtId="0" fontId="57" fillId="41" borderId="57" applyNumberFormat="0" applyFont="0" applyAlignment="0" applyProtection="0"/>
    <xf numFmtId="0" fontId="57" fillId="41" borderId="57" applyNumberFormat="0" applyFont="0" applyAlignment="0" applyProtection="0"/>
    <xf numFmtId="0" fontId="57" fillId="66" borderId="0" applyNumberFormat="0" applyBorder="0" applyAlignment="0" applyProtection="0"/>
    <xf numFmtId="0" fontId="57" fillId="62" borderId="0" applyNumberFormat="0" applyBorder="0" applyAlignment="0" applyProtection="0"/>
    <xf numFmtId="0" fontId="57" fillId="69" borderId="0" applyNumberFormat="0" applyBorder="0" applyAlignment="0" applyProtection="0"/>
    <xf numFmtId="0" fontId="57" fillId="61" borderId="0" applyNumberFormat="0" applyBorder="0" applyAlignment="0" applyProtection="0"/>
    <xf numFmtId="0" fontId="120" fillId="52" borderId="0" applyNumberFormat="0" applyBorder="0" applyAlignment="0" applyProtection="0"/>
    <xf numFmtId="0" fontId="118" fillId="0" borderId="0" applyNumberFormat="0" applyFill="0" applyBorder="0" applyAlignment="0" applyProtection="0"/>
    <xf numFmtId="0" fontId="111" fillId="48" borderId="0" applyNumberFormat="0" applyBorder="0" applyAlignment="0" applyProtection="0"/>
    <xf numFmtId="0" fontId="57" fillId="69" borderId="0" applyNumberFormat="0" applyBorder="0" applyAlignment="0" applyProtection="0"/>
    <xf numFmtId="0" fontId="57" fillId="41" borderId="57" applyNumberFormat="0" applyFont="0" applyAlignment="0" applyProtection="0"/>
    <xf numFmtId="0" fontId="57" fillId="61" borderId="0" applyNumberFormat="0" applyBorder="0" applyAlignment="0" applyProtection="0"/>
    <xf numFmtId="0" fontId="57" fillId="41" borderId="57" applyNumberFormat="0" applyFont="0" applyAlignment="0" applyProtection="0"/>
    <xf numFmtId="0" fontId="57" fillId="0" borderId="0"/>
    <xf numFmtId="0" fontId="57" fillId="65" borderId="0" applyNumberFormat="0" applyBorder="0" applyAlignment="0" applyProtection="0"/>
    <xf numFmtId="0" fontId="57" fillId="65" borderId="0" applyNumberFormat="0" applyBorder="0" applyAlignment="0" applyProtection="0"/>
    <xf numFmtId="0" fontId="57" fillId="41" borderId="57" applyNumberFormat="0" applyFont="0" applyAlignment="0" applyProtection="0"/>
    <xf numFmtId="0" fontId="57" fillId="54" borderId="0" applyNumberFormat="0" applyBorder="0" applyAlignment="0" applyProtection="0"/>
    <xf numFmtId="0" fontId="57" fillId="74" borderId="0" applyNumberFormat="0" applyBorder="0" applyAlignment="0" applyProtection="0"/>
    <xf numFmtId="0" fontId="57" fillId="70"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66"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41" borderId="57" applyNumberFormat="0" applyFont="0" applyAlignment="0" applyProtection="0"/>
    <xf numFmtId="0" fontId="57" fillId="0" borderId="0"/>
    <xf numFmtId="0" fontId="57" fillId="74"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0" borderId="0"/>
    <xf numFmtId="0" fontId="57" fillId="0" borderId="0"/>
    <xf numFmtId="0" fontId="57" fillId="0" borderId="0"/>
    <xf numFmtId="0" fontId="57" fillId="73"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57" fillId="53" borderId="0" applyNumberFormat="0" applyBorder="0" applyAlignment="0" applyProtection="0"/>
    <xf numFmtId="0" fontId="57" fillId="41" borderId="57" applyNumberFormat="0" applyFont="0" applyAlignment="0" applyProtection="0"/>
    <xf numFmtId="0" fontId="57" fillId="0" borderId="0"/>
    <xf numFmtId="0" fontId="57" fillId="41" borderId="57" applyNumberFormat="0" applyFont="0" applyAlignment="0" applyProtection="0"/>
    <xf numFmtId="0" fontId="57" fillId="0" borderId="0"/>
    <xf numFmtId="0" fontId="57" fillId="66"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0" borderId="0"/>
    <xf numFmtId="0" fontId="57" fillId="41" borderId="57" applyNumberFormat="0" applyFont="0" applyAlignment="0" applyProtection="0"/>
    <xf numFmtId="0" fontId="57" fillId="0" borderId="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66"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0" borderId="0"/>
    <xf numFmtId="0" fontId="57" fillId="41" borderId="57" applyNumberFormat="0" applyFont="0" applyAlignment="0" applyProtection="0"/>
    <xf numFmtId="0" fontId="57" fillId="0" borderId="0"/>
    <xf numFmtId="0" fontId="57" fillId="74"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74" borderId="0" applyNumberFormat="0" applyBorder="0" applyAlignment="0" applyProtection="0"/>
    <xf numFmtId="0" fontId="57" fillId="66"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70"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21" fillId="0" borderId="0"/>
    <xf numFmtId="0" fontId="57" fillId="0" borderId="0"/>
    <xf numFmtId="0" fontId="57" fillId="69"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57" fillId="53" borderId="0" applyNumberFormat="0" applyBorder="0" applyAlignment="0" applyProtection="0"/>
    <xf numFmtId="0" fontId="57" fillId="0" borderId="0"/>
    <xf numFmtId="0" fontId="57" fillId="0" borderId="0"/>
    <xf numFmtId="0" fontId="21" fillId="0" borderId="0"/>
    <xf numFmtId="0" fontId="57" fillId="74" borderId="0" applyNumberFormat="0" applyBorder="0" applyAlignment="0" applyProtection="0"/>
    <xf numFmtId="0" fontId="57" fillId="65"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41" borderId="57" applyNumberFormat="0" applyFont="0" applyAlignment="0" applyProtection="0"/>
    <xf numFmtId="0" fontId="57" fillId="0" borderId="0"/>
    <xf numFmtId="0" fontId="57" fillId="62"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0" borderId="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58"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6" borderId="0" applyNumberFormat="0" applyBorder="0" applyAlignment="0" applyProtection="0"/>
    <xf numFmtId="0" fontId="57" fillId="62" borderId="0" applyNumberFormat="0" applyBorder="0" applyAlignment="0" applyProtection="0"/>
    <xf numFmtId="0" fontId="57" fillId="53" borderId="0" applyNumberFormat="0" applyBorder="0" applyAlignment="0" applyProtection="0"/>
    <xf numFmtId="0" fontId="57" fillId="0" borderId="0"/>
    <xf numFmtId="0" fontId="21" fillId="0" borderId="0"/>
    <xf numFmtId="0" fontId="57" fillId="41" borderId="57" applyNumberFormat="0" applyFont="0" applyAlignment="0" applyProtection="0"/>
    <xf numFmtId="0" fontId="57" fillId="0" borderId="0"/>
    <xf numFmtId="0" fontId="57" fillId="69"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41" borderId="57" applyNumberFormat="0" applyFont="0" applyAlignment="0" applyProtection="0"/>
    <xf numFmtId="0" fontId="57" fillId="0" borderId="0"/>
    <xf numFmtId="0" fontId="21" fillId="0" borderId="0"/>
    <xf numFmtId="0" fontId="57" fillId="41" borderId="57" applyNumberFormat="0" applyFont="0" applyAlignment="0" applyProtection="0"/>
    <xf numFmtId="0" fontId="57" fillId="0" borderId="0"/>
    <xf numFmtId="0" fontId="57" fillId="74" borderId="0" applyNumberFormat="0" applyBorder="0" applyAlignment="0" applyProtection="0"/>
    <xf numFmtId="0" fontId="57" fillId="70"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0" borderId="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0" borderId="0"/>
    <xf numFmtId="0" fontId="57" fillId="41" borderId="57" applyNumberFormat="0" applyFont="0" applyAlignment="0" applyProtection="0"/>
    <xf numFmtId="0" fontId="57" fillId="0" borderId="0"/>
    <xf numFmtId="0" fontId="120" fillId="75" borderId="0" applyNumberFormat="0" applyBorder="0" applyAlignment="0" applyProtection="0"/>
    <xf numFmtId="0" fontId="57" fillId="74" borderId="0" applyNumberFormat="0" applyBorder="0" applyAlignment="0" applyProtection="0"/>
    <xf numFmtId="0" fontId="57" fillId="73" borderId="0" applyNumberFormat="0" applyBorder="0" applyAlignment="0" applyProtection="0"/>
    <xf numFmtId="0" fontId="120" fillId="72" borderId="0" applyNumberFormat="0" applyBorder="0" applyAlignment="0" applyProtection="0"/>
    <xf numFmtId="0" fontId="57" fillId="70" borderId="0" applyNumberFormat="0" applyBorder="0" applyAlignment="0" applyProtection="0"/>
    <xf numFmtId="0" fontId="120" fillId="68" borderId="0" applyNumberFormat="0" applyBorder="0" applyAlignment="0" applyProtection="0"/>
    <xf numFmtId="0" fontId="120" fillId="67"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120" fillId="64"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120" fillId="56" borderId="0" applyNumberFormat="0" applyBorder="0" applyAlignment="0" applyProtection="0"/>
    <xf numFmtId="0" fontId="120" fillId="55"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119" fillId="0" borderId="69" applyNumberFormat="0" applyFill="0" applyAlignment="0" applyProtection="0"/>
    <xf numFmtId="0" fontId="117" fillId="0" borderId="0" applyNumberFormat="0" applyFill="0" applyBorder="0" applyAlignment="0" applyProtection="0"/>
    <xf numFmtId="0" fontId="115" fillId="0" borderId="67" applyNumberFormat="0" applyFill="0" applyAlignment="0" applyProtection="0"/>
    <xf numFmtId="0" fontId="113" fillId="50" borderId="66" applyNumberFormat="0" applyAlignment="0" applyProtection="0"/>
    <xf numFmtId="0" fontId="112" fillId="49" borderId="65" applyNumberFormat="0" applyAlignment="0" applyProtection="0"/>
    <xf numFmtId="0" fontId="110" fillId="47" borderId="0" applyNumberFormat="0" applyBorder="0" applyAlignment="0" applyProtection="0"/>
    <xf numFmtId="0" fontId="108" fillId="0" borderId="0" applyNumberFormat="0" applyFill="0" applyBorder="0" applyAlignment="0" applyProtection="0"/>
    <xf numFmtId="0" fontId="108" fillId="0" borderId="64" applyNumberFormat="0" applyFill="0" applyAlignment="0" applyProtection="0"/>
    <xf numFmtId="0" fontId="107" fillId="0" borderId="63" applyNumberFormat="0" applyFill="0" applyAlignment="0" applyProtection="0"/>
    <xf numFmtId="0" fontId="57" fillId="73" borderId="0" applyNumberFormat="0" applyBorder="0" applyAlignment="0" applyProtection="0"/>
    <xf numFmtId="0" fontId="57" fillId="54" borderId="0" applyNumberFormat="0" applyBorder="0" applyAlignment="0" applyProtection="0"/>
    <xf numFmtId="0" fontId="57" fillId="61" borderId="0" applyNumberFormat="0" applyBorder="0" applyAlignment="0" applyProtection="0"/>
    <xf numFmtId="0" fontId="57" fillId="0" borderId="0"/>
    <xf numFmtId="0" fontId="57" fillId="0" borderId="0"/>
    <xf numFmtId="0" fontId="57" fillId="58" borderId="0" applyNumberFormat="0" applyBorder="0" applyAlignment="0" applyProtection="0"/>
    <xf numFmtId="0" fontId="57" fillId="57" borderId="0" applyNumberFormat="0" applyBorder="0" applyAlignment="0" applyProtection="0"/>
    <xf numFmtId="0" fontId="57" fillId="70"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73" borderId="0" applyNumberFormat="0" applyBorder="0" applyAlignment="0" applyProtection="0"/>
    <xf numFmtId="0" fontId="57" fillId="54" borderId="0" applyNumberFormat="0" applyBorder="0" applyAlignment="0" applyProtection="0"/>
    <xf numFmtId="0" fontId="21" fillId="0" borderId="0"/>
    <xf numFmtId="0" fontId="57" fillId="62" borderId="0" applyNumberFormat="0" applyBorder="0" applyAlignment="0" applyProtection="0"/>
    <xf numFmtId="0" fontId="57" fillId="41" borderId="57" applyNumberFormat="0" applyFont="0" applyAlignment="0" applyProtection="0"/>
    <xf numFmtId="0" fontId="57" fillId="74" borderId="0" applyNumberFormat="0" applyBorder="0" applyAlignment="0" applyProtection="0"/>
    <xf numFmtId="0" fontId="57" fillId="57" borderId="0" applyNumberFormat="0" applyBorder="0" applyAlignment="0" applyProtection="0"/>
    <xf numFmtId="0" fontId="57" fillId="41" borderId="57" applyNumberFormat="0" applyFont="0" applyAlignment="0" applyProtection="0"/>
    <xf numFmtId="0" fontId="57" fillId="62" borderId="0" applyNumberFormat="0" applyBorder="0" applyAlignment="0" applyProtection="0"/>
    <xf numFmtId="0" fontId="57" fillId="69" borderId="0" applyNumberFormat="0" applyBorder="0" applyAlignment="0" applyProtection="0"/>
    <xf numFmtId="0" fontId="57" fillId="69" borderId="0" applyNumberFormat="0" applyBorder="0" applyAlignment="0" applyProtection="0"/>
    <xf numFmtId="0" fontId="120" fillId="63" borderId="0" applyNumberFormat="0" applyBorder="0" applyAlignment="0" applyProtection="0"/>
    <xf numFmtId="0" fontId="57" fillId="53" borderId="0" applyNumberFormat="0" applyBorder="0" applyAlignment="0" applyProtection="0"/>
    <xf numFmtId="0" fontId="57" fillId="65" borderId="0" applyNumberFormat="0" applyBorder="0" applyAlignment="0" applyProtection="0"/>
    <xf numFmtId="0" fontId="109" fillId="46" borderId="0" applyNumberFormat="0" applyBorder="0" applyAlignment="0" applyProtection="0"/>
    <xf numFmtId="0" fontId="57" fillId="41" borderId="57" applyNumberFormat="0" applyFont="0" applyAlignment="0" applyProtection="0"/>
    <xf numFmtId="0" fontId="57" fillId="62" borderId="0" applyNumberFormat="0" applyBorder="0" applyAlignment="0" applyProtection="0"/>
    <xf numFmtId="0" fontId="57" fillId="0" borderId="0"/>
    <xf numFmtId="0" fontId="21" fillId="0" borderId="0"/>
    <xf numFmtId="0" fontId="120" fillId="71" borderId="0" applyNumberFormat="0" applyBorder="0" applyAlignment="0" applyProtection="0"/>
    <xf numFmtId="0" fontId="57" fillId="61" borderId="0" applyNumberFormat="0" applyBorder="0" applyAlignment="0" applyProtection="0"/>
    <xf numFmtId="0" fontId="57" fillId="53" borderId="0" applyNumberFormat="0" applyBorder="0" applyAlignment="0" applyProtection="0"/>
    <xf numFmtId="0" fontId="57" fillId="58" borderId="0" applyNumberFormat="0" applyBorder="0" applyAlignment="0" applyProtection="0"/>
    <xf numFmtId="0" fontId="57" fillId="62" borderId="0" applyNumberFormat="0" applyBorder="0" applyAlignment="0" applyProtection="0"/>
    <xf numFmtId="0" fontId="57" fillId="41" borderId="57" applyNumberFormat="0" applyFont="0" applyAlignment="0" applyProtection="0"/>
    <xf numFmtId="0" fontId="57" fillId="73" borderId="0" applyNumberFormat="0" applyBorder="0" applyAlignment="0" applyProtection="0"/>
    <xf numFmtId="0" fontId="57" fillId="69" borderId="0" applyNumberFormat="0" applyBorder="0" applyAlignment="0" applyProtection="0"/>
    <xf numFmtId="0" fontId="57" fillId="65" borderId="0" applyNumberFormat="0" applyBorder="0" applyAlignment="0" applyProtection="0"/>
    <xf numFmtId="0" fontId="57" fillId="0" borderId="0"/>
    <xf numFmtId="0" fontId="57" fillId="69" borderId="0" applyNumberFormat="0" applyBorder="0" applyAlignment="0" applyProtection="0"/>
    <xf numFmtId="0" fontId="57" fillId="41" borderId="57" applyNumberFormat="0" applyFont="0" applyAlignment="0" applyProtection="0"/>
    <xf numFmtId="0" fontId="57" fillId="70" borderId="0" applyNumberFormat="0" applyBorder="0" applyAlignment="0" applyProtection="0"/>
    <xf numFmtId="0" fontId="57" fillId="0" borderId="0"/>
    <xf numFmtId="0" fontId="57" fillId="73" borderId="0" applyNumberFormat="0" applyBorder="0" applyAlignment="0" applyProtection="0"/>
    <xf numFmtId="0" fontId="57" fillId="41" borderId="57" applyNumberFormat="0" applyFont="0" applyAlignment="0" applyProtection="0"/>
    <xf numFmtId="0" fontId="57" fillId="0" borderId="0"/>
    <xf numFmtId="0" fontId="57" fillId="41" borderId="57" applyNumberFormat="0" applyFont="0" applyAlignment="0" applyProtection="0"/>
    <xf numFmtId="0" fontId="57" fillId="58" borderId="0" applyNumberFormat="0" applyBorder="0" applyAlignment="0" applyProtection="0"/>
    <xf numFmtId="0" fontId="57" fillId="66" borderId="0" applyNumberFormat="0" applyBorder="0" applyAlignment="0" applyProtection="0"/>
    <xf numFmtId="0" fontId="57" fillId="61" borderId="0" applyNumberFormat="0" applyBorder="0" applyAlignment="0" applyProtection="0"/>
    <xf numFmtId="0" fontId="57" fillId="66" borderId="0" applyNumberFormat="0" applyBorder="0" applyAlignment="0" applyProtection="0"/>
    <xf numFmtId="0" fontId="57" fillId="61"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66" borderId="0" applyNumberFormat="0" applyBorder="0" applyAlignment="0" applyProtection="0"/>
    <xf numFmtId="0" fontId="57" fillId="73" borderId="0" applyNumberFormat="0" applyBorder="0" applyAlignment="0" applyProtection="0"/>
    <xf numFmtId="0" fontId="57" fillId="62" borderId="0" applyNumberFormat="0" applyBorder="0" applyAlignment="0" applyProtection="0"/>
    <xf numFmtId="0" fontId="57" fillId="41" borderId="57" applyNumberFormat="0" applyFont="0" applyAlignment="0" applyProtection="0"/>
    <xf numFmtId="0" fontId="57" fillId="54" borderId="0" applyNumberFormat="0" applyBorder="0" applyAlignment="0" applyProtection="0"/>
    <xf numFmtId="9" fontId="10" fillId="0" borderId="0" applyFont="0" applyFill="0" applyBorder="0" applyAlignment="0" applyProtection="0"/>
    <xf numFmtId="0" fontId="77" fillId="73" borderId="0" applyNumberFormat="0" applyBorder="0" applyAlignment="0" applyProtection="0"/>
    <xf numFmtId="0" fontId="77" fillId="53" borderId="0" applyNumberFormat="0" applyBorder="0" applyAlignment="0" applyProtection="0"/>
    <xf numFmtId="0" fontId="77" fillId="53"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5"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73"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6" borderId="0" applyNumberFormat="0" applyBorder="0" applyAlignment="0" applyProtection="0"/>
    <xf numFmtId="0" fontId="77" fillId="66"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71" borderId="0" applyNumberFormat="0" applyBorder="0" applyAlignment="0" applyProtection="0"/>
    <xf numFmtId="0" fontId="91" fillId="71" borderId="0" applyNumberFormat="0" applyBorder="0" applyAlignment="0" applyProtection="0"/>
    <xf numFmtId="0" fontId="91" fillId="75" borderId="0" applyNumberFormat="0" applyBorder="0" applyAlignment="0" applyProtection="0"/>
    <xf numFmtId="0" fontId="91" fillId="75" borderId="0" applyNumberFormat="0" applyBorder="0" applyAlignment="0" applyProtection="0"/>
    <xf numFmtId="0" fontId="91" fillId="52" borderId="0" applyNumberFormat="0" applyBorder="0" applyAlignment="0" applyProtection="0"/>
    <xf numFmtId="0" fontId="91" fillId="52" borderId="0" applyNumberFormat="0" applyBorder="0" applyAlignment="0" applyProtection="0"/>
    <xf numFmtId="0" fontId="91" fillId="56" borderId="0" applyNumberFormat="0" applyBorder="0" applyAlignment="0" applyProtection="0"/>
    <xf numFmtId="0" fontId="91" fillId="56" borderId="0" applyNumberFormat="0" applyBorder="0" applyAlignment="0" applyProtection="0"/>
    <xf numFmtId="0" fontId="91" fillId="60" borderId="0" applyNumberFormat="0" applyBorder="0" applyAlignment="0" applyProtection="0"/>
    <xf numFmtId="0" fontId="91" fillId="60"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72" borderId="0" applyNumberFormat="0" applyBorder="0" applyAlignment="0" applyProtection="0"/>
    <xf numFmtId="0" fontId="91" fillId="72" borderId="0" applyNumberFormat="0" applyBorder="0" applyAlignment="0" applyProtection="0"/>
    <xf numFmtId="0" fontId="92" fillId="47" borderId="0" applyNumberFormat="0" applyBorder="0" applyAlignment="0" applyProtection="0"/>
    <xf numFmtId="0" fontId="92" fillId="47" borderId="0" applyNumberFormat="0" applyBorder="0" applyAlignment="0" applyProtection="0"/>
    <xf numFmtId="0" fontId="93" fillId="50" borderId="65" applyNumberFormat="0" applyAlignment="0" applyProtection="0"/>
    <xf numFmtId="0" fontId="93" fillId="50" borderId="65" applyNumberFormat="0" applyAlignment="0" applyProtection="0"/>
    <xf numFmtId="0" fontId="94" fillId="51" borderId="68" applyNumberFormat="0" applyAlignment="0" applyProtection="0"/>
    <xf numFmtId="0" fontId="94" fillId="51" borderId="68" applyNumberFormat="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6" fillId="46" borderId="0" applyNumberFormat="0" applyBorder="0" applyAlignment="0" applyProtection="0"/>
    <xf numFmtId="0" fontId="96" fillId="46" borderId="0" applyNumberFormat="0" applyBorder="0" applyAlignment="0" applyProtection="0"/>
    <xf numFmtId="0" fontId="97" fillId="0" borderId="62" applyNumberFormat="0" applyFill="0" applyAlignment="0" applyProtection="0"/>
    <xf numFmtId="0" fontId="97" fillId="0" borderId="62" applyNumberFormat="0" applyFill="0" applyAlignment="0" applyProtection="0"/>
    <xf numFmtId="0" fontId="98" fillId="0" borderId="63" applyNumberFormat="0" applyFill="0" applyAlignment="0" applyProtection="0"/>
    <xf numFmtId="0" fontId="98" fillId="0" borderId="63" applyNumberFormat="0" applyFill="0" applyAlignment="0" applyProtection="0"/>
    <xf numFmtId="0" fontId="99" fillId="0" borderId="64" applyNumberFormat="0" applyFill="0" applyAlignment="0" applyProtection="0"/>
    <xf numFmtId="0" fontId="99" fillId="0" borderId="64" applyNumberFormat="0" applyFill="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49" borderId="65" applyNumberFormat="0" applyAlignment="0" applyProtection="0"/>
    <xf numFmtId="0" fontId="100" fillId="49" borderId="65" applyNumberFormat="0" applyAlignment="0" applyProtection="0"/>
    <xf numFmtId="0" fontId="101" fillId="0" borderId="67" applyNumberFormat="0" applyFill="0" applyAlignment="0" applyProtection="0"/>
    <xf numFmtId="0" fontId="101" fillId="0" borderId="67" applyNumberFormat="0" applyFill="0" applyAlignment="0" applyProtection="0"/>
    <xf numFmtId="0" fontId="102" fillId="48" borderId="0" applyNumberFormat="0" applyBorder="0" applyAlignment="0" applyProtection="0"/>
    <xf numFmtId="0" fontId="102" fillId="48" borderId="0" applyNumberFormat="0" applyBorder="0" applyAlignment="0" applyProtection="0"/>
    <xf numFmtId="0" fontId="103" fillId="50" borderId="66" applyNumberFormat="0" applyAlignment="0" applyProtection="0"/>
    <xf numFmtId="0" fontId="103" fillId="50" borderId="66" applyNumberFormat="0" applyAlignment="0" applyProtection="0"/>
    <xf numFmtId="0" fontId="104" fillId="0" borderId="69" applyNumberFormat="0" applyFill="0" applyAlignment="0" applyProtection="0"/>
    <xf numFmtId="0" fontId="104" fillId="0" borderId="69" applyNumberFormat="0" applyFill="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77" fillId="65" borderId="0" applyNumberFormat="0" applyBorder="0" applyAlignment="0" applyProtection="0"/>
    <xf numFmtId="0" fontId="57" fillId="0" borderId="0"/>
    <xf numFmtId="43" fontId="57" fillId="0" borderId="0" applyFont="0" applyFill="0" applyBorder="0" applyAlignment="0" applyProtection="0"/>
    <xf numFmtId="9" fontId="57" fillId="0" borderId="0" applyFont="0" applyFill="0" applyBorder="0" applyAlignment="0" applyProtection="0"/>
    <xf numFmtId="0" fontId="57" fillId="61" borderId="0" applyNumberFormat="0" applyBorder="0" applyAlignment="0" applyProtection="0"/>
    <xf numFmtId="0" fontId="57" fillId="69" borderId="0" applyNumberFormat="0" applyBorder="0" applyAlignment="0" applyProtection="0"/>
    <xf numFmtId="0" fontId="57" fillId="41" borderId="57" applyNumberFormat="0" applyFont="0" applyAlignment="0" applyProtection="0"/>
    <xf numFmtId="0" fontId="57" fillId="66" borderId="0" applyNumberFormat="0" applyBorder="0" applyAlignment="0" applyProtection="0"/>
    <xf numFmtId="0" fontId="57" fillId="61" borderId="0" applyNumberFormat="0" applyBorder="0" applyAlignment="0" applyProtection="0"/>
    <xf numFmtId="0" fontId="57" fillId="53" borderId="0" applyNumberFormat="0" applyBorder="0" applyAlignment="0" applyProtection="0"/>
    <xf numFmtId="0" fontId="57" fillId="73" borderId="0" applyNumberFormat="0" applyBorder="0" applyAlignment="0" applyProtection="0"/>
    <xf numFmtId="0" fontId="57" fillId="0" borderId="0"/>
    <xf numFmtId="0" fontId="57" fillId="66" borderId="0" applyNumberFormat="0" applyBorder="0" applyAlignment="0" applyProtection="0"/>
    <xf numFmtId="0" fontId="57" fillId="58" borderId="0" applyNumberFormat="0" applyBorder="0" applyAlignment="0" applyProtection="0"/>
    <xf numFmtId="0" fontId="57" fillId="69" borderId="0" applyNumberFormat="0" applyBorder="0" applyAlignment="0" applyProtection="0"/>
    <xf numFmtId="0" fontId="57" fillId="41" borderId="57" applyNumberFormat="0" applyFont="0" applyAlignment="0" applyProtection="0"/>
    <xf numFmtId="0" fontId="57" fillId="66" borderId="0" applyNumberFormat="0" applyBorder="0" applyAlignment="0" applyProtection="0"/>
    <xf numFmtId="0" fontId="57" fillId="54" borderId="0" applyNumberFormat="0" applyBorder="0" applyAlignment="0" applyProtection="0"/>
    <xf numFmtId="0" fontId="57" fillId="70" borderId="0" applyNumberFormat="0" applyBorder="0" applyAlignment="0" applyProtection="0"/>
    <xf numFmtId="0" fontId="57" fillId="57" borderId="0" applyNumberFormat="0" applyBorder="0" applyAlignment="0" applyProtection="0"/>
    <xf numFmtId="0" fontId="57" fillId="66" borderId="0" applyNumberFormat="0" applyBorder="0" applyAlignment="0" applyProtection="0"/>
    <xf numFmtId="0" fontId="57" fillId="58" borderId="0" applyNumberFormat="0" applyBorder="0" applyAlignment="0" applyProtection="0"/>
    <xf numFmtId="0" fontId="57" fillId="70" borderId="0" applyNumberFormat="0" applyBorder="0" applyAlignment="0" applyProtection="0"/>
    <xf numFmtId="0" fontId="57" fillId="54" borderId="0" applyNumberFormat="0" applyBorder="0" applyAlignment="0" applyProtection="0"/>
    <xf numFmtId="0" fontId="57" fillId="65" borderId="0" applyNumberFormat="0" applyBorder="0" applyAlignment="0" applyProtection="0"/>
    <xf numFmtId="0" fontId="57" fillId="69" borderId="0" applyNumberFormat="0" applyBorder="0" applyAlignment="0" applyProtection="0"/>
    <xf numFmtId="0" fontId="57" fillId="62" borderId="0" applyNumberFormat="0" applyBorder="0" applyAlignment="0" applyProtection="0"/>
    <xf numFmtId="0" fontId="57" fillId="41" borderId="57" applyNumberFormat="0" applyFont="0" applyAlignment="0" applyProtection="0"/>
    <xf numFmtId="0" fontId="57" fillId="74" borderId="0" applyNumberFormat="0" applyBorder="0" applyAlignment="0" applyProtection="0"/>
    <xf numFmtId="0" fontId="57" fillId="70" borderId="0" applyNumberFormat="0" applyBorder="0" applyAlignment="0" applyProtection="0"/>
    <xf numFmtId="0" fontId="57" fillId="70" borderId="0" applyNumberFormat="0" applyBorder="0" applyAlignment="0" applyProtection="0"/>
    <xf numFmtId="0" fontId="57" fillId="54" borderId="0" applyNumberFormat="0" applyBorder="0" applyAlignment="0" applyProtection="0"/>
    <xf numFmtId="0" fontId="57" fillId="58" borderId="0" applyNumberFormat="0" applyBorder="0" applyAlignment="0" applyProtection="0"/>
    <xf numFmtId="0" fontId="57" fillId="41" borderId="57" applyNumberFormat="0" applyFont="0" applyAlignment="0" applyProtection="0"/>
    <xf numFmtId="0" fontId="57" fillId="74" borderId="0" applyNumberFormat="0" applyBorder="0" applyAlignment="0" applyProtection="0"/>
    <xf numFmtId="0" fontId="57" fillId="74" borderId="0" applyNumberFormat="0" applyBorder="0" applyAlignment="0" applyProtection="0"/>
    <xf numFmtId="0" fontId="106" fillId="0" borderId="62" applyNumberFormat="0" applyFill="0" applyAlignment="0" applyProtection="0"/>
    <xf numFmtId="0" fontId="114" fillId="50" borderId="65" applyNumberFormat="0" applyAlignment="0" applyProtection="0"/>
    <xf numFmtId="0" fontId="116" fillId="51" borderId="68" applyNumberFormat="0" applyAlignment="0" applyProtection="0"/>
    <xf numFmtId="0" fontId="57" fillId="57" borderId="0" applyNumberFormat="0" applyBorder="0" applyAlignment="0" applyProtection="0"/>
    <xf numFmtId="0" fontId="120" fillId="60" borderId="0" applyNumberFormat="0" applyBorder="0" applyAlignment="0" applyProtection="0"/>
    <xf numFmtId="0" fontId="57" fillId="53" borderId="0" applyNumberFormat="0" applyBorder="0" applyAlignment="0" applyProtection="0"/>
    <xf numFmtId="0" fontId="57" fillId="69" borderId="0" applyNumberFormat="0" applyBorder="0" applyAlignment="0" applyProtection="0"/>
    <xf numFmtId="0" fontId="57" fillId="73" borderId="0" applyNumberFormat="0" applyBorder="0" applyAlignment="0" applyProtection="0"/>
    <xf numFmtId="0" fontId="57" fillId="53" borderId="0" applyNumberFormat="0" applyBorder="0" applyAlignment="0" applyProtection="0"/>
    <xf numFmtId="0" fontId="57" fillId="58" borderId="0" applyNumberFormat="0" applyBorder="0" applyAlignment="0" applyProtection="0"/>
    <xf numFmtId="0" fontId="57" fillId="54"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57" fillId="74" borderId="0" applyNumberFormat="0" applyBorder="0" applyAlignment="0" applyProtection="0"/>
    <xf numFmtId="0" fontId="57" fillId="73" borderId="0" applyNumberFormat="0" applyBorder="0" applyAlignment="0" applyProtection="0"/>
    <xf numFmtId="0" fontId="57" fillId="0" borderId="0"/>
    <xf numFmtId="0" fontId="57" fillId="65" borderId="0" applyNumberFormat="0" applyBorder="0" applyAlignment="0" applyProtection="0"/>
    <xf numFmtId="0" fontId="57" fillId="73" borderId="0" applyNumberFormat="0" applyBorder="0" applyAlignment="0" applyProtection="0"/>
    <xf numFmtId="0" fontId="57" fillId="69" borderId="0" applyNumberFormat="0" applyBorder="0" applyAlignment="0" applyProtection="0"/>
    <xf numFmtId="0" fontId="57" fillId="74" borderId="0" applyNumberFormat="0" applyBorder="0" applyAlignment="0" applyProtection="0"/>
    <xf numFmtId="0" fontId="57" fillId="69" borderId="0" applyNumberFormat="0" applyBorder="0" applyAlignment="0" applyProtection="0"/>
    <xf numFmtId="0" fontId="57" fillId="0" borderId="0"/>
    <xf numFmtId="0" fontId="57" fillId="0" borderId="0"/>
    <xf numFmtId="0" fontId="57" fillId="54" borderId="0" applyNumberFormat="0" applyBorder="0" applyAlignment="0" applyProtection="0"/>
    <xf numFmtId="0" fontId="57" fillId="41" borderId="57" applyNumberFormat="0" applyFont="0" applyAlignment="0" applyProtection="0"/>
    <xf numFmtId="0" fontId="21" fillId="0" borderId="0"/>
    <xf numFmtId="0" fontId="57" fillId="62" borderId="0" applyNumberFormat="0" applyBorder="0" applyAlignment="0" applyProtection="0"/>
    <xf numFmtId="0" fontId="57" fillId="73" borderId="0" applyNumberFormat="0" applyBorder="0" applyAlignment="0" applyProtection="0"/>
    <xf numFmtId="0" fontId="57" fillId="54" borderId="0" applyNumberFormat="0" applyBorder="0" applyAlignment="0" applyProtection="0"/>
    <xf numFmtId="0" fontId="57" fillId="0" borderId="0"/>
    <xf numFmtId="0" fontId="21" fillId="0" borderId="0"/>
    <xf numFmtId="0" fontId="57" fillId="41" borderId="57" applyNumberFormat="0" applyFont="0" applyAlignment="0" applyProtection="0"/>
    <xf numFmtId="0" fontId="120" fillId="59" borderId="0" applyNumberFormat="0" applyBorder="0" applyAlignment="0" applyProtection="0"/>
    <xf numFmtId="0" fontId="13" fillId="0" borderId="0">
      <alignment vertical="top"/>
    </xf>
    <xf numFmtId="0" fontId="9" fillId="0" borderId="0"/>
    <xf numFmtId="4" fontId="13" fillId="23" borderId="0" applyFont="0" applyFill="0" applyBorder="0" applyAlignment="0" applyProtection="0"/>
    <xf numFmtId="0" fontId="19" fillId="0" borderId="0"/>
    <xf numFmtId="0" fontId="13" fillId="0" borderId="0"/>
    <xf numFmtId="180" fontId="62" fillId="0" borderId="0"/>
    <xf numFmtId="0" fontId="68" fillId="0" borderId="0"/>
    <xf numFmtId="0" fontId="13" fillId="0" borderId="0"/>
    <xf numFmtId="0" fontId="9" fillId="0" borderId="0"/>
    <xf numFmtId="0" fontId="21" fillId="0" borderId="0"/>
    <xf numFmtId="0" fontId="9" fillId="0" borderId="0"/>
    <xf numFmtId="0" fontId="9" fillId="0" borderId="0"/>
    <xf numFmtId="0" fontId="68" fillId="0" borderId="0"/>
    <xf numFmtId="0" fontId="9" fillId="0" borderId="0"/>
    <xf numFmtId="0" fontId="13" fillId="0" borderId="0"/>
    <xf numFmtId="0" fontId="9" fillId="0" borderId="0"/>
    <xf numFmtId="0" fontId="13" fillId="0" borderId="0"/>
    <xf numFmtId="180" fontId="62" fillId="0" borderId="0"/>
    <xf numFmtId="0" fontId="13" fillId="0" borderId="0"/>
    <xf numFmtId="0" fontId="13" fillId="0" borderId="0"/>
    <xf numFmtId="0" fontId="9" fillId="0" borderId="0"/>
    <xf numFmtId="0" fontId="9" fillId="0" borderId="0"/>
    <xf numFmtId="0" fontId="13" fillId="0" borderId="0"/>
    <xf numFmtId="0" fontId="7" fillId="0" borderId="0"/>
    <xf numFmtId="9" fontId="7" fillId="0" borderId="0" applyFont="0" applyFill="0" applyBorder="0" applyAlignment="0" applyProtection="0"/>
    <xf numFmtId="0" fontId="132" fillId="23" borderId="0" applyNumberFormat="0" applyFill="0" applyBorder="0" applyAlignment="0" applyProtection="0"/>
    <xf numFmtId="0" fontId="14" fillId="23" borderId="0" applyNumberFormat="0" applyFill="0" applyBorder="0" applyAlignment="0" applyProtection="0"/>
    <xf numFmtId="0" fontId="13" fillId="23" borderId="76" applyNumberFormat="0" applyFont="0" applyFill="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xf numFmtId="0" fontId="7" fillId="0" borderId="0"/>
    <xf numFmtId="0" fontId="7" fillId="0" borderId="0"/>
    <xf numFmtId="0" fontId="7" fillId="0" borderId="0"/>
    <xf numFmtId="0" fontId="7" fillId="0" borderId="0"/>
    <xf numFmtId="0" fontId="7" fillId="0" borderId="0"/>
    <xf numFmtId="0" fontId="13" fillId="0" borderId="0"/>
    <xf numFmtId="0" fontId="68" fillId="0" borderId="0"/>
    <xf numFmtId="180" fontId="62" fillId="0" borderId="0"/>
    <xf numFmtId="0" fontId="32" fillId="0" borderId="0"/>
    <xf numFmtId="0" fontId="13" fillId="0" borderId="0"/>
    <xf numFmtId="0" fontId="106" fillId="0" borderId="62" applyNumberFormat="0" applyFill="0" applyAlignment="0" applyProtection="0"/>
    <xf numFmtId="0" fontId="107" fillId="0" borderId="63" applyNumberFormat="0" applyFill="0" applyAlignment="0" applyProtection="0"/>
    <xf numFmtId="0" fontId="57" fillId="41" borderId="57" applyNumberFormat="0" applyFont="0" applyAlignment="0" applyProtection="0"/>
    <xf numFmtId="0" fontId="119" fillId="0" borderId="69" applyNumberFormat="0" applyFill="0" applyAlignment="0" applyProtection="0"/>
    <xf numFmtId="0" fontId="7" fillId="0" borderId="0"/>
    <xf numFmtId="9" fontId="7" fillId="0" borderId="0" applyFont="0" applyFill="0" applyBorder="0" applyAlignment="0" applyProtection="0"/>
    <xf numFmtId="0" fontId="133" fillId="0" borderId="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41" borderId="57" applyNumberFormat="0" applyFont="0" applyAlignment="0" applyProtection="0"/>
    <xf numFmtId="0" fontId="6" fillId="53" borderId="0" applyNumberFormat="0" applyBorder="0" applyAlignment="0" applyProtection="0"/>
    <xf numFmtId="0" fontId="6" fillId="54" borderId="0" applyNumberFormat="0" applyBorder="0" applyAlignment="0" applyProtection="0"/>
    <xf numFmtId="0" fontId="6" fillId="57" borderId="0" applyNumberFormat="0" applyBorder="0" applyAlignment="0" applyProtection="0"/>
    <xf numFmtId="0" fontId="6" fillId="58" borderId="0" applyNumberFormat="0" applyBorder="0" applyAlignment="0" applyProtection="0"/>
    <xf numFmtId="0" fontId="6" fillId="61" borderId="0" applyNumberFormat="0" applyBorder="0" applyAlignment="0" applyProtection="0"/>
    <xf numFmtId="0" fontId="6" fillId="62" borderId="0" applyNumberFormat="0" applyBorder="0" applyAlignment="0" applyProtection="0"/>
    <xf numFmtId="0" fontId="6" fillId="65" borderId="0" applyNumberFormat="0" applyBorder="0" applyAlignment="0" applyProtection="0"/>
    <xf numFmtId="0" fontId="6" fillId="66" borderId="0" applyNumberFormat="0" applyBorder="0" applyAlignment="0" applyProtection="0"/>
    <xf numFmtId="0" fontId="6" fillId="69" borderId="0" applyNumberFormat="0" applyBorder="0" applyAlignment="0" applyProtection="0"/>
    <xf numFmtId="0" fontId="6" fillId="70" borderId="0" applyNumberFormat="0" applyBorder="0" applyAlignment="0" applyProtection="0"/>
    <xf numFmtId="0" fontId="6" fillId="73" borderId="0" applyNumberFormat="0" applyBorder="0" applyAlignment="0" applyProtection="0"/>
    <xf numFmtId="0" fontId="6" fillId="74" borderId="0" applyNumberFormat="0" applyBorder="0" applyAlignment="0" applyProtection="0"/>
    <xf numFmtId="0" fontId="13" fillId="0" borderId="0"/>
    <xf numFmtId="0" fontId="7" fillId="0" borderId="0"/>
    <xf numFmtId="0" fontId="7" fillId="0" borderId="0"/>
    <xf numFmtId="0" fontId="7" fillId="0" borderId="0"/>
    <xf numFmtId="0" fontId="13" fillId="0" borderId="0"/>
    <xf numFmtId="0" fontId="7" fillId="0" borderId="0"/>
    <xf numFmtId="0" fontId="7" fillId="0" borderId="0"/>
    <xf numFmtId="0" fontId="21" fillId="0" borderId="0"/>
    <xf numFmtId="0" fontId="13" fillId="0" borderId="0"/>
    <xf numFmtId="0" fontId="7" fillId="0" borderId="0"/>
    <xf numFmtId="0" fontId="7" fillId="0" borderId="0"/>
    <xf numFmtId="0" fontId="19" fillId="0" borderId="0"/>
    <xf numFmtId="0" fontId="13" fillId="0" borderId="0"/>
    <xf numFmtId="0" fontId="7" fillId="0" borderId="0"/>
    <xf numFmtId="0" fontId="13" fillId="0" borderId="0"/>
    <xf numFmtId="0" fontId="7" fillId="0" borderId="0"/>
    <xf numFmtId="0" fontId="7"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7" fillId="0" borderId="0"/>
    <xf numFmtId="0" fontId="7" fillId="0" borderId="0"/>
    <xf numFmtId="0" fontId="7" fillId="0" borderId="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43" fontId="133" fillId="0" borderId="0" applyFont="0" applyFill="0" applyBorder="0" applyAlignment="0" applyProtection="0"/>
    <xf numFmtId="9" fontId="133" fillId="0" borderId="0" applyFont="0" applyFill="0" applyBorder="0" applyAlignment="0" applyProtection="0"/>
    <xf numFmtId="0" fontId="106" fillId="0" borderId="62" applyNumberFormat="0" applyFill="0" applyAlignment="0" applyProtection="0"/>
    <xf numFmtId="0" fontId="107" fillId="0" borderId="63" applyNumberFormat="0" applyFill="0" applyAlignment="0" applyProtection="0"/>
    <xf numFmtId="0" fontId="108" fillId="0" borderId="64" applyNumberFormat="0" applyFill="0" applyAlignment="0" applyProtection="0"/>
    <xf numFmtId="0" fontId="108" fillId="0" borderId="0" applyNumberFormat="0" applyFill="0" applyBorder="0" applyAlignment="0" applyProtection="0"/>
    <xf numFmtId="0" fontId="109" fillId="46" borderId="0" applyNumberFormat="0" applyBorder="0" applyAlignment="0" applyProtection="0"/>
    <xf numFmtId="0" fontId="110" fillId="47" borderId="0" applyNumberFormat="0" applyBorder="0" applyAlignment="0" applyProtection="0"/>
    <xf numFmtId="0" fontId="111" fillId="48" borderId="0" applyNumberFormat="0" applyBorder="0" applyAlignment="0" applyProtection="0"/>
    <xf numFmtId="0" fontId="112" fillId="49" borderId="65" applyNumberFormat="0" applyAlignment="0" applyProtection="0"/>
    <xf numFmtId="0" fontId="113" fillId="50" borderId="66" applyNumberFormat="0" applyAlignment="0" applyProtection="0"/>
    <xf numFmtId="0" fontId="114" fillId="50" borderId="65" applyNumberFormat="0" applyAlignment="0" applyProtection="0"/>
    <xf numFmtId="0" fontId="115" fillId="0" borderId="67" applyNumberFormat="0" applyFill="0" applyAlignment="0" applyProtection="0"/>
    <xf numFmtId="0" fontId="116" fillId="51" borderId="68" applyNumberFormat="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9" fillId="0" borderId="69" applyNumberFormat="0" applyFill="0" applyAlignment="0" applyProtection="0"/>
    <xf numFmtId="0" fontId="120" fillId="52" borderId="0" applyNumberFormat="0" applyBorder="0" applyAlignment="0" applyProtection="0"/>
    <xf numFmtId="0" fontId="5" fillId="53" borderId="0" applyNumberFormat="0" applyBorder="0" applyAlignment="0" applyProtection="0"/>
    <xf numFmtId="0" fontId="5" fillId="54" borderId="0" applyNumberFormat="0" applyBorder="0" applyAlignment="0" applyProtection="0"/>
    <xf numFmtId="0" fontId="120" fillId="55" borderId="0" applyNumberFormat="0" applyBorder="0" applyAlignment="0" applyProtection="0"/>
    <xf numFmtId="0" fontId="120" fillId="56" borderId="0" applyNumberFormat="0" applyBorder="0" applyAlignment="0" applyProtection="0"/>
    <xf numFmtId="0" fontId="5" fillId="57" borderId="0" applyNumberFormat="0" applyBorder="0" applyAlignment="0" applyProtection="0"/>
    <xf numFmtId="0" fontId="5" fillId="58" borderId="0" applyNumberFormat="0" applyBorder="0" applyAlignment="0" applyProtection="0"/>
    <xf numFmtId="0" fontId="120" fillId="59" borderId="0" applyNumberFormat="0" applyBorder="0" applyAlignment="0" applyProtection="0"/>
    <xf numFmtId="0" fontId="120" fillId="60" borderId="0" applyNumberFormat="0" applyBorder="0" applyAlignment="0" applyProtection="0"/>
    <xf numFmtId="0" fontId="5" fillId="61" borderId="0" applyNumberFormat="0" applyBorder="0" applyAlignment="0" applyProtection="0"/>
    <xf numFmtId="0" fontId="5" fillId="62" borderId="0" applyNumberFormat="0" applyBorder="0" applyAlignment="0" applyProtection="0"/>
    <xf numFmtId="0" fontId="120" fillId="63" borderId="0" applyNumberFormat="0" applyBorder="0" applyAlignment="0" applyProtection="0"/>
    <xf numFmtId="0" fontId="120" fillId="64" borderId="0" applyNumberFormat="0" applyBorder="0" applyAlignment="0" applyProtection="0"/>
    <xf numFmtId="0" fontId="5" fillId="65" borderId="0" applyNumberFormat="0" applyBorder="0" applyAlignment="0" applyProtection="0"/>
    <xf numFmtId="0" fontId="5" fillId="66" borderId="0" applyNumberFormat="0" applyBorder="0" applyAlignment="0" applyProtection="0"/>
    <xf numFmtId="0" fontId="120" fillId="67" borderId="0" applyNumberFormat="0" applyBorder="0" applyAlignment="0" applyProtection="0"/>
    <xf numFmtId="0" fontId="120" fillId="68" borderId="0" applyNumberFormat="0" applyBorder="0" applyAlignment="0" applyProtection="0"/>
    <xf numFmtId="0" fontId="5" fillId="69" borderId="0" applyNumberFormat="0" applyBorder="0" applyAlignment="0" applyProtection="0"/>
    <xf numFmtId="0" fontId="5" fillId="70" borderId="0" applyNumberFormat="0" applyBorder="0" applyAlignment="0" applyProtection="0"/>
    <xf numFmtId="0" fontId="120" fillId="71" borderId="0" applyNumberFormat="0" applyBorder="0" applyAlignment="0" applyProtection="0"/>
    <xf numFmtId="0" fontId="120" fillId="72" borderId="0" applyNumberFormat="0" applyBorder="0" applyAlignment="0" applyProtection="0"/>
    <xf numFmtId="0" fontId="5" fillId="73" borderId="0" applyNumberFormat="0" applyBorder="0" applyAlignment="0" applyProtection="0"/>
    <xf numFmtId="0" fontId="5" fillId="74" borderId="0" applyNumberFormat="0" applyBorder="0" applyAlignment="0" applyProtection="0"/>
    <xf numFmtId="0" fontId="120" fillId="75" borderId="0" applyNumberFormat="0" applyBorder="0" applyAlignment="0" applyProtection="0"/>
    <xf numFmtId="0" fontId="5" fillId="0" borderId="0"/>
    <xf numFmtId="43" fontId="5" fillId="0" borderId="0" applyFont="0" applyFill="0" applyBorder="0" applyAlignment="0" applyProtection="0"/>
    <xf numFmtId="0" fontId="5" fillId="41" borderId="57"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13" fillId="0" borderId="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136" fillId="53" borderId="0" applyNumberFormat="0" applyBorder="0" applyAlignment="0" applyProtection="0"/>
    <xf numFmtId="0" fontId="5"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136" fillId="57" borderId="0" applyNumberFormat="0" applyBorder="0" applyAlignment="0" applyProtection="0"/>
    <xf numFmtId="0" fontId="5"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136" fillId="61" borderId="0" applyNumberFormat="0" applyBorder="0" applyAlignment="0" applyProtection="0"/>
    <xf numFmtId="0" fontId="5"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136" fillId="65" borderId="0" applyNumberFormat="0" applyBorder="0" applyAlignment="0" applyProtection="0"/>
    <xf numFmtId="0" fontId="5"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136" fillId="69" borderId="0" applyNumberFormat="0" applyBorder="0" applyAlignment="0" applyProtection="0"/>
    <xf numFmtId="0" fontId="5"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136" fillId="73" borderId="0" applyNumberFormat="0" applyBorder="0" applyAlignment="0" applyProtection="0"/>
    <xf numFmtId="0" fontId="5"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136" fillId="54" borderId="0" applyNumberFormat="0" applyBorder="0" applyAlignment="0" applyProtection="0"/>
    <xf numFmtId="0" fontId="5"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136" fillId="58" borderId="0" applyNumberFormat="0" applyBorder="0" applyAlignment="0" applyProtection="0"/>
    <xf numFmtId="0" fontId="5"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136" fillId="62" borderId="0" applyNumberFormat="0" applyBorder="0" applyAlignment="0" applyProtection="0"/>
    <xf numFmtId="0" fontId="5"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136" fillId="66" borderId="0" applyNumberFormat="0" applyBorder="0" applyAlignment="0" applyProtection="0"/>
    <xf numFmtId="0" fontId="5"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136" fillId="70" borderId="0" applyNumberFormat="0" applyBorder="0" applyAlignment="0" applyProtection="0"/>
    <xf numFmtId="0" fontId="5"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136" fillId="74" borderId="0" applyNumberFormat="0" applyBorder="0" applyAlignment="0" applyProtection="0"/>
    <xf numFmtId="0" fontId="5"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7" fillId="55" borderId="0" applyNumberFormat="0" applyBorder="0" applyAlignment="0" applyProtection="0"/>
    <xf numFmtId="0" fontId="137" fillId="59" borderId="0" applyNumberFormat="0" applyBorder="0" applyAlignment="0" applyProtection="0"/>
    <xf numFmtId="0" fontId="137" fillId="63" borderId="0" applyNumberFormat="0" applyBorder="0" applyAlignment="0" applyProtection="0"/>
    <xf numFmtId="0" fontId="137" fillId="67" borderId="0" applyNumberFormat="0" applyBorder="0" applyAlignment="0" applyProtection="0"/>
    <xf numFmtId="0" fontId="137" fillId="71" borderId="0" applyNumberFormat="0" applyBorder="0" applyAlignment="0" applyProtection="0"/>
    <xf numFmtId="0" fontId="137" fillId="75" borderId="0" applyNumberFormat="0" applyBorder="0" applyAlignment="0" applyProtection="0"/>
    <xf numFmtId="2" fontId="13" fillId="0" borderId="84" applyNumberFormat="0" applyFont="0" applyFill="0" applyAlignment="0"/>
    <xf numFmtId="0" fontId="137" fillId="52" borderId="0" applyNumberFormat="0" applyBorder="0" applyAlignment="0" applyProtection="0"/>
    <xf numFmtId="0" fontId="137" fillId="56" borderId="0" applyNumberFormat="0" applyBorder="0" applyAlignment="0" applyProtection="0"/>
    <xf numFmtId="0" fontId="137" fillId="60" borderId="0" applyNumberFormat="0" applyBorder="0" applyAlignment="0" applyProtection="0"/>
    <xf numFmtId="0" fontId="137" fillId="64" borderId="0" applyNumberFormat="0" applyBorder="0" applyAlignment="0" applyProtection="0"/>
    <xf numFmtId="0" fontId="137" fillId="68" borderId="0" applyNumberFormat="0" applyBorder="0" applyAlignment="0" applyProtection="0"/>
    <xf numFmtId="0" fontId="137" fillId="72" borderId="0" applyNumberFormat="0" applyBorder="0" applyAlignment="0" applyProtection="0"/>
    <xf numFmtId="0" fontId="138" fillId="0" borderId="84"/>
    <xf numFmtId="202" fontId="13" fillId="76" borderId="85">
      <alignment horizontal="center" vertical="center"/>
    </xf>
    <xf numFmtId="170" fontId="139" fillId="77" borderId="86" applyNumberFormat="0"/>
    <xf numFmtId="0" fontId="140" fillId="47" borderId="0" applyNumberFormat="0" applyBorder="0" applyAlignment="0" applyProtection="0"/>
    <xf numFmtId="37" fontId="139" fillId="0" borderId="87">
      <protection locked="0"/>
    </xf>
    <xf numFmtId="0" fontId="141" fillId="78" borderId="88" applyNumberFormat="0" applyFont="0" applyFill="0" applyAlignment="0"/>
    <xf numFmtId="0" fontId="142" fillId="50" borderId="65" applyNumberFormat="0" applyAlignment="0" applyProtection="0"/>
    <xf numFmtId="0" fontId="143" fillId="0" borderId="89"/>
    <xf numFmtId="0" fontId="144" fillId="51" borderId="68" applyNumberFormat="0" applyAlignment="0" applyProtection="0"/>
    <xf numFmtId="0" fontId="46" fillId="0" borderId="0" applyNumberFormat="0" applyFill="0" applyBorder="0" applyAlignment="0" applyProtection="0"/>
    <xf numFmtId="0" fontId="21" fillId="0" borderId="0" applyBorder="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41"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3" fontId="148" fillId="0" borderId="0" applyFont="0" applyFill="0" applyBorder="0" applyAlignment="0" applyProtection="0"/>
    <xf numFmtId="37" fontId="139" fillId="21" borderId="90"/>
    <xf numFmtId="44" fontId="7" fillId="0" borderId="0" applyFont="0" applyFill="0" applyBorder="0" applyAlignment="0" applyProtection="0"/>
    <xf numFmtId="203" fontId="148" fillId="0" borderId="0" applyFont="0" applyFill="0" applyBorder="0" applyAlignment="0" applyProtection="0"/>
    <xf numFmtId="43" fontId="13" fillId="0" borderId="0" applyBorder="0"/>
    <xf numFmtId="0" fontId="148" fillId="0" borderId="0" applyFont="0" applyFill="0" applyBorder="0" applyAlignment="0" applyProtection="0"/>
    <xf numFmtId="204" fontId="13" fillId="0" borderId="0" applyFont="0" applyFill="0" applyBorder="0" applyAlignment="0" applyProtection="0"/>
    <xf numFmtId="205" fontId="13" fillId="0" borderId="0" applyFont="0" applyFill="0" applyBorder="0" applyAlignment="0" applyProtection="0"/>
    <xf numFmtId="0" fontId="25" fillId="79" borderId="0">
      <alignment horizontal="left"/>
    </xf>
    <xf numFmtId="37" fontId="139" fillId="0" borderId="0"/>
    <xf numFmtId="0" fontId="149" fillId="0" borderId="0" applyNumberFormat="0" applyFill="0" applyBorder="0" applyAlignment="0" applyProtection="0"/>
    <xf numFmtId="176" fontId="13" fillId="0" borderId="0"/>
    <xf numFmtId="176" fontId="13" fillId="0" borderId="0"/>
    <xf numFmtId="3" fontId="143" fillId="79" borderId="91">
      <protection locked="0"/>
    </xf>
    <xf numFmtId="2" fontId="148" fillId="0" borderId="0" applyFont="0" applyFill="0" applyBorder="0" applyAlignment="0" applyProtection="0"/>
    <xf numFmtId="0" fontId="150" fillId="80" borderId="89"/>
    <xf numFmtId="0" fontId="151" fillId="46" borderId="0" applyNumberFormat="0" applyBorder="0" applyAlignment="0" applyProtection="0"/>
    <xf numFmtId="38" fontId="21" fillId="79" borderId="0" applyNumberFormat="0" applyBorder="0" applyAlignment="0" applyProtection="0"/>
    <xf numFmtId="0" fontId="152" fillId="0" borderId="0" applyNumberFormat="0" applyFill="0" applyBorder="0" applyAlignment="0" applyProtection="0"/>
    <xf numFmtId="0" fontId="14" fillId="0" borderId="44" applyNumberFormat="0" applyAlignment="0" applyProtection="0">
      <alignment horizontal="left" vertical="center"/>
    </xf>
    <xf numFmtId="0" fontId="14" fillId="0" borderId="84">
      <alignment horizontal="left" vertical="center"/>
    </xf>
    <xf numFmtId="0" fontId="153" fillId="0" borderId="62" applyNumberFormat="0" applyFill="0" applyAlignment="0" applyProtection="0"/>
    <xf numFmtId="0" fontId="154" fillId="0" borderId="63" applyNumberFormat="0" applyFill="0" applyAlignment="0" applyProtection="0"/>
    <xf numFmtId="0" fontId="155" fillId="0" borderId="64" applyNumberFormat="0" applyFill="0" applyAlignment="0" applyProtection="0"/>
    <xf numFmtId="0" fontId="155" fillId="0" borderId="0" applyNumberFormat="0" applyFill="0" applyBorder="0" applyAlignment="0" applyProtection="0"/>
    <xf numFmtId="206" fontId="13" fillId="0" borderId="0">
      <protection locked="0"/>
    </xf>
    <xf numFmtId="206" fontId="13" fillId="0" borderId="0">
      <protection locked="0"/>
    </xf>
    <xf numFmtId="0" fontId="27" fillId="0" borderId="92" applyNumberFormat="0" applyFill="0" applyAlignment="0" applyProtection="0"/>
    <xf numFmtId="0" fontId="143" fillId="81" borderId="87"/>
    <xf numFmtId="0" fontId="143" fillId="82" borderId="89"/>
    <xf numFmtId="0" fontId="143" fillId="80" borderId="89"/>
    <xf numFmtId="0" fontId="123" fillId="83" borderId="0"/>
    <xf numFmtId="207" fontId="156" fillId="84" borderId="93" applyAlignment="0"/>
    <xf numFmtId="10" fontId="21" fillId="85" borderId="83" applyNumberFormat="0" applyBorder="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10" fontId="158" fillId="0" borderId="94" applyFont="0" applyAlignment="0">
      <protection locked="0"/>
    </xf>
    <xf numFmtId="38" fontId="159" fillId="84" borderId="95" applyNumberFormat="0" applyFont="0" applyBorder="0" applyAlignment="0" applyProtection="0"/>
    <xf numFmtId="0" fontId="21" fillId="79" borderId="0"/>
    <xf numFmtId="0" fontId="160" fillId="0" borderId="67" applyNumberFormat="0" applyFill="0" applyAlignment="0" applyProtection="0"/>
    <xf numFmtId="208" fontId="161" fillId="79" borderId="87" applyNumberFormat="0"/>
    <xf numFmtId="0" fontId="162" fillId="76" borderId="96"/>
    <xf numFmtId="0" fontId="159" fillId="0" borderId="89"/>
    <xf numFmtId="0" fontId="143" fillId="84" borderId="93"/>
    <xf numFmtId="37" fontId="163" fillId="0" borderId="97"/>
    <xf numFmtId="38" fontId="164" fillId="0" borderId="0"/>
    <xf numFmtId="0" fontId="165" fillId="48" borderId="0" applyNumberFormat="0" applyBorder="0" applyAlignment="0" applyProtection="0"/>
    <xf numFmtId="37" fontId="166" fillId="0" borderId="0"/>
    <xf numFmtId="209" fontId="16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13" fillId="0" borderId="0"/>
    <xf numFmtId="0" fontId="15" fillId="0" borderId="0"/>
    <xf numFmtId="0" fontId="5"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13" fillId="0" borderId="0"/>
    <xf numFmtId="0" fontId="13" fillId="0" borderId="0"/>
    <xf numFmtId="0" fontId="4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43" fontId="5" fillId="0" borderId="0" applyFont="0" applyFill="0" applyBorder="0" applyAlignment="0" applyProtection="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13" fillId="0" borderId="0"/>
    <xf numFmtId="0" fontId="13" fillId="0" borderId="0"/>
    <xf numFmtId="0" fontId="148" fillId="0" borderId="0"/>
    <xf numFmtId="0" fontId="13" fillId="0" borderId="0"/>
    <xf numFmtId="0" fontId="14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6"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148" fillId="0" borderId="0"/>
    <xf numFmtId="0" fontId="148" fillId="0" borderId="0"/>
    <xf numFmtId="0" fontId="13" fillId="0" borderId="0"/>
    <xf numFmtId="0" fontId="5" fillId="0" borderId="0"/>
    <xf numFmtId="0" fontId="5" fillId="0" borderId="0"/>
    <xf numFmtId="0" fontId="5" fillId="0" borderId="0"/>
    <xf numFmtId="0" fontId="5" fillId="0" borderId="0"/>
    <xf numFmtId="0" fontId="14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0" fontId="1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6" fillId="0" borderId="0"/>
    <xf numFmtId="0" fontId="13" fillId="0" borderId="0"/>
    <xf numFmtId="0" fontId="136" fillId="0" borderId="0"/>
    <xf numFmtId="0" fontId="13" fillId="0" borderId="0"/>
    <xf numFmtId="0" fontId="136" fillId="0" borderId="0"/>
    <xf numFmtId="0" fontId="13" fillId="0" borderId="0"/>
    <xf numFmtId="0" fontId="136"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13" fillId="0" borderId="0"/>
    <xf numFmtId="0" fontId="13" fillId="0" borderId="0"/>
    <xf numFmtId="0" fontId="1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136"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136" fillId="41" borderId="57" applyNumberFormat="0" applyFont="0" applyAlignment="0" applyProtection="0"/>
    <xf numFmtId="0" fontId="5" fillId="41" borderId="57" applyNumberFormat="0" applyFont="0" applyAlignment="0" applyProtection="0"/>
    <xf numFmtId="0" fontId="136" fillId="41" borderId="57" applyNumberFormat="0" applyFont="0" applyAlignment="0" applyProtection="0"/>
    <xf numFmtId="0" fontId="136" fillId="41" borderId="57" applyNumberFormat="0" applyFont="0" applyAlignment="0" applyProtection="0"/>
    <xf numFmtId="0" fontId="136" fillId="41" borderId="57" applyNumberFormat="0" applyFont="0" applyAlignment="0" applyProtection="0"/>
    <xf numFmtId="0" fontId="168" fillId="50" borderId="66" applyNumberFormat="0" applyAlignment="0" applyProtection="0"/>
    <xf numFmtId="0" fontId="169" fillId="0" borderId="0" applyBorder="0">
      <alignment horizontal="centerContinuous"/>
    </xf>
    <xf numFmtId="10"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70" fillId="85" borderId="0" applyNumberFormat="0" applyBorder="0" applyAlignment="0" applyProtection="0"/>
    <xf numFmtId="15" fontId="45" fillId="0" borderId="0" applyFont="0" applyFill="0" applyBorder="0" applyAlignment="0" applyProtection="0"/>
    <xf numFmtId="211" fontId="171" fillId="0" borderId="71"/>
    <xf numFmtId="3" fontId="45" fillId="0" borderId="0" applyFont="0" applyFill="0" applyBorder="0" applyAlignment="0" applyProtection="0"/>
    <xf numFmtId="0" fontId="45" fillId="86" borderId="0" applyNumberFormat="0" applyFont="0" applyBorder="0" applyAlignment="0" applyProtection="0"/>
    <xf numFmtId="3" fontId="172" fillId="0" borderId="0" applyNumberFormat="0"/>
    <xf numFmtId="3" fontId="173" fillId="0" borderId="0" applyNumberFormat="0" applyFill="0" applyBorder="0" applyAlignment="0"/>
    <xf numFmtId="0" fontId="150" fillId="0" borderId="0"/>
    <xf numFmtId="0" fontId="174" fillId="0" borderId="0" applyNumberFormat="0" applyFill="0" applyBorder="0" applyAlignment="0" applyProtection="0"/>
    <xf numFmtId="37" fontId="175" fillId="0" borderId="0"/>
    <xf numFmtId="37" fontId="175" fillId="87" borderId="87"/>
    <xf numFmtId="0" fontId="176" fillId="79" borderId="87">
      <alignment horizontal="center"/>
    </xf>
    <xf numFmtId="0" fontId="177" fillId="0" borderId="0"/>
    <xf numFmtId="9" fontId="13" fillId="0" borderId="0" applyFont="0" applyFill="0" applyBorder="0" applyAlignment="0" applyProtection="0"/>
    <xf numFmtId="0" fontId="150" fillId="0" borderId="0"/>
    <xf numFmtId="0" fontId="178" fillId="0" borderId="69" applyNumberFormat="0" applyFill="0" applyAlignment="0" applyProtection="0"/>
    <xf numFmtId="37" fontId="179" fillId="0" borderId="0" applyNumberFormat="0"/>
    <xf numFmtId="180" fontId="180" fillId="0" borderId="0"/>
    <xf numFmtId="37" fontId="21" fillId="88" borderId="0" applyNumberFormat="0" applyBorder="0" applyAlignment="0" applyProtection="0"/>
    <xf numFmtId="37" fontId="21" fillId="0" borderId="0"/>
    <xf numFmtId="3" fontId="181" fillId="0" borderId="92" applyProtection="0"/>
    <xf numFmtId="0" fontId="143" fillId="89" borderId="89"/>
    <xf numFmtId="183" fontId="13" fillId="0" borderId="0" applyFont="0" applyFill="0" applyBorder="0" applyAlignment="0" applyProtection="0"/>
    <xf numFmtId="212" fontId="13" fillId="0" borderId="0" applyFont="0" applyFill="0" applyBorder="0" applyAlignment="0" applyProtection="0"/>
    <xf numFmtId="0" fontId="182" fillId="0" borderId="0" applyNumberFormat="0" applyFill="0" applyBorder="0" applyAlignment="0" applyProtection="0"/>
    <xf numFmtId="213" fontId="13" fillId="0" borderId="0" applyFont="0" applyFill="0" applyBorder="0" applyAlignment="0" applyProtection="0"/>
    <xf numFmtId="214" fontId="13" fillId="0" borderId="0" applyFont="0" applyFill="0" applyBorder="0" applyAlignment="0" applyProtection="0"/>
    <xf numFmtId="0" fontId="183" fillId="0" borderId="0" applyNumberFormat="0" applyFill="0" applyBorder="0" applyAlignment="0" applyProtection="0">
      <alignment vertical="top"/>
      <protection locked="0"/>
    </xf>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43" fillId="89" borderId="98"/>
    <xf numFmtId="9" fontId="5" fillId="0" borderId="0" applyFont="0" applyFill="0" applyBorder="0" applyAlignment="0" applyProtection="0"/>
    <xf numFmtId="9" fontId="5" fillId="0" borderId="0" applyFont="0" applyFill="0" applyBorder="0" applyAlignment="0" applyProtection="0"/>
    <xf numFmtId="2" fontId="13" fillId="0" borderId="4" applyNumberFormat="0" applyFont="0" applyFill="0" applyAlignment="0"/>
    <xf numFmtId="0" fontId="138" fillId="0" borderId="4"/>
    <xf numFmtId="0" fontId="14" fillId="0" borderId="4">
      <alignment horizontal="left" vertical="center"/>
    </xf>
    <xf numFmtId="10" fontId="21" fillId="85" borderId="28" applyNumberFormat="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59" fillId="0" borderId="98"/>
    <xf numFmtId="0" fontId="162" fillId="76" borderId="100"/>
    <xf numFmtId="10" fontId="158" fillId="0" borderId="99" applyFont="0" applyAlignment="0">
      <protection locked="0"/>
    </xf>
    <xf numFmtId="9" fontId="5" fillId="0" borderId="0" applyFont="0" applyFill="0" applyBorder="0" applyAlignment="0" applyProtection="0"/>
    <xf numFmtId="0" fontId="143" fillId="80" borderId="98"/>
    <xf numFmtId="0" fontId="143" fillId="82" borderId="98"/>
    <xf numFmtId="0" fontId="150" fillId="80" borderId="98"/>
    <xf numFmtId="37" fontId="139" fillId="21" borderId="47"/>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143" fillId="0" borderId="98"/>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150" fillId="80" borderId="107"/>
    <xf numFmtId="10" fontId="158" fillId="0" borderId="109" applyFont="0" applyAlignment="0">
      <protection locked="0"/>
    </xf>
    <xf numFmtId="0" fontId="159" fillId="0" borderId="107"/>
    <xf numFmtId="0" fontId="4" fillId="0" borderId="0"/>
    <xf numFmtId="0" fontId="143" fillId="80" borderId="107"/>
    <xf numFmtId="0" fontId="159" fillId="0" borderId="107"/>
    <xf numFmtId="0" fontId="162" fillId="76" borderId="110"/>
    <xf numFmtId="0" fontId="150" fillId="80" borderId="107"/>
    <xf numFmtId="0" fontId="35" fillId="21" borderId="78" applyNumberFormat="0" applyAlignment="0" applyProtection="0"/>
    <xf numFmtId="0" fontId="41" fillId="8" borderId="78" applyNumberFormat="0" applyAlignment="0" applyProtection="0"/>
    <xf numFmtId="0" fontId="44" fillId="21" borderId="80" applyNumberFormat="0" applyAlignment="0" applyProtection="0"/>
    <xf numFmtId="0" fontId="20" fillId="0" borderId="81" applyNumberFormat="0" applyFill="0" applyAlignment="0" applyProtection="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4" fillId="70"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61" borderId="0" applyNumberFormat="0" applyBorder="0" applyAlignment="0" applyProtection="0"/>
    <xf numFmtId="0" fontId="4" fillId="74" borderId="0" applyNumberFormat="0" applyBorder="0" applyAlignment="0" applyProtection="0"/>
    <xf numFmtId="0" fontId="4" fillId="70" borderId="0" applyNumberFormat="0" applyBorder="0" applyAlignment="0" applyProtection="0"/>
    <xf numFmtId="0" fontId="4" fillId="41" borderId="57" applyNumberFormat="0" applyFont="0" applyAlignment="0" applyProtection="0"/>
    <xf numFmtId="0" fontId="4" fillId="41" borderId="57" applyNumberFormat="0" applyFont="0" applyAlignment="0" applyProtection="0"/>
    <xf numFmtId="0" fontId="4" fillId="66" borderId="0" applyNumberFormat="0" applyBorder="0" applyAlignment="0" applyProtection="0"/>
    <xf numFmtId="0" fontId="4" fillId="62" borderId="0" applyNumberFormat="0" applyBorder="0" applyAlignment="0" applyProtection="0"/>
    <xf numFmtId="0" fontId="4" fillId="69" borderId="0" applyNumberFormat="0" applyBorder="0" applyAlignment="0" applyProtection="0"/>
    <xf numFmtId="0" fontId="4" fillId="61"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1" borderId="0" applyNumberFormat="0" applyBorder="0" applyAlignment="0" applyProtection="0"/>
    <xf numFmtId="0" fontId="4" fillId="41" borderId="57" applyNumberFormat="0" applyFont="0" applyAlignment="0" applyProtection="0"/>
    <xf numFmtId="0" fontId="4" fillId="0" borderId="0"/>
    <xf numFmtId="0" fontId="4" fillId="65" borderId="0" applyNumberFormat="0" applyBorder="0" applyAlignment="0" applyProtection="0"/>
    <xf numFmtId="0" fontId="4" fillId="65" borderId="0" applyNumberFormat="0" applyBorder="0" applyAlignment="0" applyProtection="0"/>
    <xf numFmtId="0" fontId="4" fillId="41" borderId="57" applyNumberFormat="0" applyFont="0" applyAlignment="0" applyProtection="0"/>
    <xf numFmtId="0" fontId="4" fillId="54" borderId="0" applyNumberFormat="0" applyBorder="0" applyAlignment="0" applyProtection="0"/>
    <xf numFmtId="0" fontId="4" fillId="74"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74"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0" borderId="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0" borderId="0"/>
    <xf numFmtId="0" fontId="4" fillId="66"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74"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69"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62"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58"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53"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69"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70"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61" borderId="0" applyNumberFormat="0" applyBorder="0" applyAlignment="0" applyProtection="0"/>
    <xf numFmtId="0" fontId="4" fillId="0" borderId="0"/>
    <xf numFmtId="0" fontId="4" fillId="0" borderId="0"/>
    <xf numFmtId="0" fontId="4" fillId="58" borderId="0" applyNumberFormat="0" applyBorder="0" applyAlignment="0" applyProtection="0"/>
    <xf numFmtId="0" fontId="4" fillId="57" borderId="0" applyNumberFormat="0" applyBorder="0" applyAlignment="0" applyProtection="0"/>
    <xf numFmtId="0" fontId="4" fillId="70"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57"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53" borderId="0" applyNumberFormat="0" applyBorder="0" applyAlignment="0" applyProtection="0"/>
    <xf numFmtId="0" fontId="4" fillId="65"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0" borderId="0"/>
    <xf numFmtId="0" fontId="4" fillId="61" borderId="0" applyNumberFormat="0" applyBorder="0" applyAlignment="0" applyProtection="0"/>
    <xf numFmtId="0" fontId="4" fillId="53" borderId="0" applyNumberFormat="0" applyBorder="0" applyAlignment="0" applyProtection="0"/>
    <xf numFmtId="0" fontId="4" fillId="58"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3" borderId="0" applyNumberFormat="0" applyBorder="0" applyAlignment="0" applyProtection="0"/>
    <xf numFmtId="0" fontId="4" fillId="69" borderId="0" applyNumberFormat="0" applyBorder="0" applyAlignment="0" applyProtection="0"/>
    <xf numFmtId="0" fontId="4" fillId="65" borderId="0" applyNumberFormat="0" applyBorder="0" applyAlignment="0" applyProtection="0"/>
    <xf numFmtId="0" fontId="4" fillId="0" borderId="0"/>
    <xf numFmtId="0" fontId="4" fillId="69" borderId="0" applyNumberFormat="0" applyBorder="0" applyAlignment="0" applyProtection="0"/>
    <xf numFmtId="0" fontId="4" fillId="41" borderId="57" applyNumberFormat="0" applyFont="0" applyAlignment="0" applyProtection="0"/>
    <xf numFmtId="0" fontId="4" fillId="70" borderId="0" applyNumberFormat="0" applyBorder="0" applyAlignment="0" applyProtection="0"/>
    <xf numFmtId="0" fontId="4" fillId="0" borderId="0"/>
    <xf numFmtId="0" fontId="4" fillId="73"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58" borderId="0" applyNumberFormat="0" applyBorder="0" applyAlignment="0" applyProtection="0"/>
    <xf numFmtId="0" fontId="4" fillId="66" borderId="0" applyNumberFormat="0" applyBorder="0" applyAlignment="0" applyProtection="0"/>
    <xf numFmtId="0" fontId="4" fillId="61" borderId="0" applyNumberFormat="0" applyBorder="0" applyAlignment="0" applyProtection="0"/>
    <xf numFmtId="0" fontId="4" fillId="66" borderId="0" applyNumberFormat="0" applyBorder="0" applyAlignment="0" applyProtection="0"/>
    <xf numFmtId="0" fontId="4" fillId="61" borderId="0" applyNumberFormat="0" applyBorder="0" applyAlignment="0" applyProtection="0"/>
    <xf numFmtId="0" fontId="4" fillId="65" borderId="0" applyNumberFormat="0" applyBorder="0" applyAlignment="0" applyProtection="0"/>
    <xf numFmtId="0" fontId="4" fillId="73" borderId="0" applyNumberFormat="0" applyBorder="0" applyAlignment="0" applyProtection="0"/>
    <xf numFmtId="0" fontId="4" fillId="66" borderId="0" applyNumberFormat="0" applyBorder="0" applyAlignment="0" applyProtection="0"/>
    <xf numFmtId="0" fontId="4" fillId="73"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54" borderId="0" applyNumberFormat="0" applyBorder="0" applyAlignment="0" applyProtection="0"/>
    <xf numFmtId="9" fontId="7" fillId="0" borderId="0" applyFont="0" applyFill="0" applyBorder="0" applyAlignment="0" applyProtection="0"/>
    <xf numFmtId="37" fontId="139" fillId="21" borderId="108"/>
    <xf numFmtId="0" fontId="143" fillId="0" borderId="107"/>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61"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6" borderId="0" applyNumberFormat="0" applyBorder="0" applyAlignment="0" applyProtection="0"/>
    <xf numFmtId="0" fontId="4" fillId="61"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0" borderId="0"/>
    <xf numFmtId="0" fontId="4" fillId="66" borderId="0" applyNumberFormat="0" applyBorder="0" applyAlignment="0" applyProtection="0"/>
    <xf numFmtId="0" fontId="4" fillId="58"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6" borderId="0" applyNumberFormat="0" applyBorder="0" applyAlignment="0" applyProtection="0"/>
    <xf numFmtId="0" fontId="4" fillId="54" borderId="0" applyNumberFormat="0" applyBorder="0" applyAlignment="0" applyProtection="0"/>
    <xf numFmtId="0" fontId="4" fillId="70" borderId="0" applyNumberFormat="0" applyBorder="0" applyAlignment="0" applyProtection="0"/>
    <xf numFmtId="0" fontId="4" fillId="57" borderId="0" applyNumberFormat="0" applyBorder="0" applyAlignment="0" applyProtection="0"/>
    <xf numFmtId="0" fontId="4" fillId="66" borderId="0" applyNumberFormat="0" applyBorder="0" applyAlignment="0" applyProtection="0"/>
    <xf numFmtId="0" fontId="4" fillId="58" borderId="0" applyNumberFormat="0" applyBorder="0" applyAlignment="0" applyProtection="0"/>
    <xf numFmtId="0" fontId="4" fillId="70" borderId="0" applyNumberFormat="0" applyBorder="0" applyAlignment="0" applyProtection="0"/>
    <xf numFmtId="0" fontId="4" fillId="54" borderId="0" applyNumberFormat="0" applyBorder="0" applyAlignment="0" applyProtection="0"/>
    <xf numFmtId="0" fontId="4" fillId="65" borderId="0" applyNumberFormat="0" applyBorder="0" applyAlignment="0" applyProtection="0"/>
    <xf numFmtId="0" fontId="4" fillId="69"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54" borderId="0" applyNumberFormat="0" applyBorder="0" applyAlignment="0" applyProtection="0"/>
    <xf numFmtId="0" fontId="4" fillId="58"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74"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69" borderId="0" applyNumberFormat="0" applyBorder="0" applyAlignment="0" applyProtection="0"/>
    <xf numFmtId="0" fontId="4" fillId="73" borderId="0" applyNumberFormat="0" applyBorder="0" applyAlignment="0" applyProtection="0"/>
    <xf numFmtId="0" fontId="4" fillId="53" borderId="0" applyNumberFormat="0" applyBorder="0" applyAlignment="0" applyProtection="0"/>
    <xf numFmtId="0" fontId="4" fillId="58" borderId="0" applyNumberFormat="0" applyBorder="0" applyAlignment="0" applyProtection="0"/>
    <xf numFmtId="0" fontId="4" fillId="54"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74" borderId="0" applyNumberFormat="0" applyBorder="0" applyAlignment="0" applyProtection="0"/>
    <xf numFmtId="0" fontId="4" fillId="73" borderId="0" applyNumberFormat="0" applyBorder="0" applyAlignment="0" applyProtection="0"/>
    <xf numFmtId="0" fontId="4" fillId="0" borderId="0"/>
    <xf numFmtId="0" fontId="4" fillId="65" borderId="0" applyNumberFormat="0" applyBorder="0" applyAlignment="0" applyProtection="0"/>
    <xf numFmtId="0" fontId="4" fillId="73" borderId="0" applyNumberFormat="0" applyBorder="0" applyAlignment="0" applyProtection="0"/>
    <xf numFmtId="0" fontId="4" fillId="69" borderId="0" applyNumberFormat="0" applyBorder="0" applyAlignment="0" applyProtection="0"/>
    <xf numFmtId="0" fontId="4" fillId="74" borderId="0" applyNumberFormat="0" applyBorder="0" applyAlignment="0" applyProtection="0"/>
    <xf numFmtId="0" fontId="4" fillId="69" borderId="0" applyNumberFormat="0" applyBorder="0" applyAlignment="0" applyProtection="0"/>
    <xf numFmtId="0" fontId="4" fillId="0" borderId="0"/>
    <xf numFmtId="0" fontId="4" fillId="0" borderId="0"/>
    <xf numFmtId="0" fontId="4" fillId="54"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0" borderId="0"/>
    <xf numFmtId="0" fontId="4" fillId="41" borderId="57" applyNumberFormat="0" applyFont="0" applyAlignment="0" applyProtection="0"/>
    <xf numFmtId="0" fontId="4" fillId="41" borderId="57" applyNumberFormat="0" applyFon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41" borderId="57" applyNumberFormat="0" applyFont="0" applyAlignment="0" applyProtection="0"/>
    <xf numFmtId="0" fontId="4" fillId="53" borderId="0" applyNumberFormat="0" applyBorder="0" applyAlignment="0" applyProtection="0"/>
    <xf numFmtId="0" fontId="4" fillId="54"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143" fillId="80" borderId="107"/>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 fillId="53" borderId="0" applyNumberFormat="0" applyBorder="0" applyAlignment="0" applyProtection="0"/>
    <xf numFmtId="0" fontId="4" fillId="54"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4" fillId="0" borderId="0"/>
    <xf numFmtId="43" fontId="4" fillId="0" borderId="0" applyFont="0" applyFill="0" applyBorder="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143" fillId="82" borderId="107"/>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2" fontId="13" fillId="0" borderId="106" applyNumberFormat="0" applyFont="0" applyFill="0" applyAlignment="0"/>
    <xf numFmtId="0" fontId="138" fillId="0" borderId="106"/>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62" fillId="76" borderId="11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4" fillId="0" borderId="106">
      <alignment horizontal="left" vertical="center"/>
    </xf>
    <xf numFmtId="10" fontId="21" fillId="85" borderId="105"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3" fillId="89" borderId="107"/>
    <xf numFmtId="0" fontId="4" fillId="0" borderId="0"/>
    <xf numFmtId="0" fontId="4" fillId="0" borderId="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 fontId="13" fillId="0" borderId="84" applyNumberFormat="0" applyFont="0" applyFill="0" applyAlignment="0"/>
    <xf numFmtId="0" fontId="138" fillId="0" borderId="84"/>
    <xf numFmtId="0" fontId="14" fillId="0" borderId="84">
      <alignment horizontal="left" vertical="center"/>
    </xf>
    <xf numFmtId="10" fontId="21" fillId="85" borderId="83" applyNumberFormat="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37" fontId="139" fillId="21" borderId="9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143" fillId="82" borderId="107"/>
    <xf numFmtId="10" fontId="158" fillId="0" borderId="109" applyFont="0" applyAlignment="0">
      <protection locked="0"/>
    </xf>
    <xf numFmtId="0" fontId="143" fillId="89" borderId="107"/>
    <xf numFmtId="0" fontId="143" fillId="0" borderId="107"/>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15"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 fillId="0" borderId="0"/>
    <xf numFmtId="0" fontId="35" fillId="21" borderId="101" applyNumberFormat="0" applyAlignment="0" applyProtection="0"/>
    <xf numFmtId="0" fontId="41" fillId="8" borderId="101" applyNumberFormat="0" applyAlignment="0" applyProtection="0"/>
    <xf numFmtId="0" fontId="44" fillId="21" borderId="103" applyNumberFormat="0" applyAlignment="0" applyProtection="0"/>
    <xf numFmtId="0" fontId="20" fillId="0" borderId="104" applyNumberFormat="0" applyFill="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9" fontId="13" fillId="0" borderId="0" applyFont="0" applyFill="0" applyBorder="0" applyAlignment="0" applyProtection="0"/>
    <xf numFmtId="0" fontId="15" fillId="0" borderId="0"/>
    <xf numFmtId="43" fontId="13" fillId="0" borderId="0" applyFont="0" applyFill="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3" fillId="0" borderId="106" applyNumberFormat="0" applyFont="0" applyFill="0" applyAlignment="0"/>
    <xf numFmtId="0" fontId="138" fillId="0" borderId="106"/>
    <xf numFmtId="0" fontId="14" fillId="0" borderId="106">
      <alignment horizontal="left" vertical="center"/>
    </xf>
    <xf numFmtId="10" fontId="21" fillId="85" borderId="105"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9" fillId="21" borderId="108"/>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5" fillId="21" borderId="101" applyNumberFormat="0" applyAlignment="0" applyProtection="0"/>
    <xf numFmtId="0" fontId="41" fillId="8" borderId="101" applyNumberFormat="0" applyAlignment="0" applyProtection="0"/>
    <xf numFmtId="0" fontId="44" fillId="21" borderId="103" applyNumberFormat="0" applyAlignment="0" applyProtection="0"/>
    <xf numFmtId="0" fontId="20" fillId="0" borderId="104" applyNumberFormat="0" applyFill="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3" fillId="0" borderId="106" applyNumberFormat="0" applyFont="0" applyFill="0" applyAlignment="0"/>
    <xf numFmtId="0" fontId="138" fillId="0" borderId="106"/>
    <xf numFmtId="0" fontId="14" fillId="0" borderId="106">
      <alignment horizontal="left" vertical="center"/>
    </xf>
    <xf numFmtId="10" fontId="21" fillId="85" borderId="105"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9" fillId="21" borderId="108"/>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2" fontId="13" fillId="0" borderId="106" applyNumberFormat="0" applyFont="0" applyFill="0" applyAlignment="0"/>
    <xf numFmtId="0" fontId="138" fillId="0" borderId="106"/>
    <xf numFmtId="0" fontId="143" fillId="0" borderId="107"/>
    <xf numFmtId="37" fontId="139" fillId="21" borderId="108"/>
    <xf numFmtId="0" fontId="150" fillId="80" borderId="107"/>
    <xf numFmtId="0" fontId="14" fillId="0" borderId="106">
      <alignment horizontal="left" vertical="center"/>
    </xf>
    <xf numFmtId="0" fontId="143" fillId="82" borderId="107"/>
    <xf numFmtId="0" fontId="143" fillId="80" borderId="107"/>
    <xf numFmtId="10" fontId="21" fillId="85" borderId="105" applyNumberFormat="0" applyBorder="0" applyAlignment="0" applyProtection="0"/>
    <xf numFmtId="10" fontId="158" fillId="0" borderId="109" applyFont="0" applyAlignment="0">
      <protection locked="0"/>
    </xf>
    <xf numFmtId="0" fontId="162" fillId="76" borderId="110"/>
    <xf numFmtId="0" fontId="159" fillId="0" borderId="107"/>
    <xf numFmtId="0" fontId="143" fillId="89" borderId="107"/>
    <xf numFmtId="0" fontId="143" fillId="89" borderId="107"/>
    <xf numFmtId="0" fontId="159" fillId="0" borderId="107"/>
    <xf numFmtId="0" fontId="162" fillId="76" borderId="110"/>
    <xf numFmtId="10" fontId="158" fillId="0" borderId="109" applyFont="0" applyAlignment="0">
      <protection locked="0"/>
    </xf>
    <xf numFmtId="0" fontId="143" fillId="80" borderId="107"/>
    <xf numFmtId="0" fontId="143" fillId="82" borderId="107"/>
    <xf numFmtId="0" fontId="150" fillId="80" borderId="107"/>
    <xf numFmtId="0" fontId="143" fillId="0" borderId="107"/>
    <xf numFmtId="0" fontId="150" fillId="80" borderId="107"/>
    <xf numFmtId="10" fontId="158" fillId="0" borderId="109" applyFont="0" applyAlignment="0">
      <protection locked="0"/>
    </xf>
    <xf numFmtId="0" fontId="159" fillId="0" borderId="107"/>
    <xf numFmtId="0" fontId="143" fillId="80" borderId="107"/>
    <xf numFmtId="0" fontId="159" fillId="0" borderId="107"/>
    <xf numFmtId="0" fontId="162" fillId="76" borderId="110"/>
    <xf numFmtId="0" fontId="150" fillId="80" borderId="107"/>
    <xf numFmtId="0" fontId="35" fillId="21" borderId="101" applyNumberFormat="0" applyAlignment="0" applyProtection="0"/>
    <xf numFmtId="0" fontId="41" fillId="8" borderId="101" applyNumberFormat="0" applyAlignment="0" applyProtection="0"/>
    <xf numFmtId="0" fontId="44" fillId="21" borderId="103" applyNumberFormat="0" applyAlignment="0" applyProtection="0"/>
    <xf numFmtId="0" fontId="20" fillId="0" borderId="104" applyNumberFormat="0" applyFill="0" applyAlignment="0" applyProtection="0"/>
    <xf numFmtId="37" fontId="139" fillId="21" borderId="108"/>
    <xf numFmtId="0" fontId="143" fillId="0" borderId="107"/>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143" fillId="80" borderId="107"/>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43" fillId="82" borderId="107"/>
    <xf numFmtId="2" fontId="13" fillId="0" borderId="106" applyNumberFormat="0" applyFont="0" applyFill="0" applyAlignment="0"/>
    <xf numFmtId="0" fontId="138" fillId="0" borderId="106"/>
    <xf numFmtId="0" fontId="162" fillId="76" borderId="110"/>
    <xf numFmtId="0" fontId="14" fillId="0" borderId="106">
      <alignment horizontal="left" vertical="center"/>
    </xf>
    <xf numFmtId="10" fontId="21" fillId="85" borderId="105" applyNumberFormat="0" applyBorder="0" applyAlignment="0" applyProtection="0"/>
    <xf numFmtId="0" fontId="143" fillId="89" borderId="107"/>
    <xf numFmtId="2" fontId="13" fillId="0" borderId="106" applyNumberFormat="0" applyFont="0" applyFill="0" applyAlignment="0"/>
    <xf numFmtId="0" fontId="138" fillId="0" borderId="106"/>
    <xf numFmtId="0" fontId="14" fillId="0" borderId="106">
      <alignment horizontal="left" vertical="center"/>
    </xf>
    <xf numFmtId="10" fontId="21" fillId="85" borderId="105" applyNumberFormat="0" applyBorder="0" applyAlignment="0" applyProtection="0"/>
    <xf numFmtId="37" fontId="139" fillId="21" borderId="108"/>
    <xf numFmtId="0" fontId="143" fillId="82" borderId="107"/>
    <xf numFmtId="10" fontId="158" fillId="0" borderId="109" applyFont="0" applyAlignment="0">
      <protection locked="0"/>
    </xf>
    <xf numFmtId="0" fontId="143" fillId="89" borderId="107"/>
    <xf numFmtId="0" fontId="143" fillId="0" borderId="107"/>
    <xf numFmtId="0" fontId="20" fillId="0" borderId="124" applyNumberFormat="0" applyFill="0" applyAlignment="0" applyProtection="0"/>
    <xf numFmtId="0" fontId="13" fillId="25" borderId="122" applyNumberFormat="0" applyFont="0" applyAlignment="0" applyProtection="0"/>
    <xf numFmtId="0" fontId="35" fillId="21" borderId="121" applyNumberFormat="0" applyAlignment="0" applyProtection="0"/>
    <xf numFmtId="0" fontId="41" fillId="8" borderId="131" applyNumberFormat="0" applyAlignment="0" applyProtection="0"/>
    <xf numFmtId="0" fontId="2" fillId="0" borderId="0"/>
    <xf numFmtId="0" fontId="20" fillId="0" borderId="13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31" applyNumberFormat="0" applyAlignment="0" applyProtection="0"/>
    <xf numFmtId="0" fontId="44"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14" fillId="0" borderId="136">
      <alignment horizontal="left" vertical="center"/>
    </xf>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41" fillId="8" borderId="131" applyNumberFormat="0" applyAlignment="0" applyProtection="0"/>
    <xf numFmtId="0" fontId="20" fillId="0" borderId="134" applyNumberFormat="0" applyFill="0" applyAlignment="0" applyProtection="0"/>
    <xf numFmtId="0" fontId="44" fillId="21" borderId="133" applyNumberFormat="0" applyAlignment="0" applyProtection="0"/>
    <xf numFmtId="0" fontId="35" fillId="21" borderId="131" applyNumberFormat="0" applyAlignment="0" applyProtection="0"/>
    <xf numFmtId="0" fontId="41"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41" fillId="8" borderId="131" applyNumberFormat="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44" fillId="21" borderId="123" applyNumberFormat="0" applyAlignment="0" applyProtection="0"/>
    <xf numFmtId="0" fontId="44" fillId="21" borderId="123" applyNumberFormat="0" applyAlignment="0" applyProtection="0"/>
    <xf numFmtId="0" fontId="41" fillId="8" borderId="121" applyNumberFormat="0" applyAlignment="0" applyProtection="0"/>
    <xf numFmtId="0" fontId="41" fillId="8" borderId="121" applyNumberFormat="0" applyAlignment="0" applyProtection="0"/>
    <xf numFmtId="0" fontId="14" fillId="0" borderId="136">
      <alignment horizontal="left" vertical="center"/>
    </xf>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41" fillId="8" borderId="131" applyNumberFormat="0" applyAlignment="0" applyProtection="0"/>
    <xf numFmtId="0" fontId="2" fillId="41" borderId="57" applyNumberFormat="0" applyFon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44" fillId="21" borderId="123" applyNumberFormat="0" applyAlignment="0" applyProtection="0"/>
    <xf numFmtId="0" fontId="2" fillId="66" borderId="0" applyNumberFormat="0" applyBorder="0" applyAlignment="0" applyProtection="0"/>
    <xf numFmtId="0" fontId="44" fillId="21" borderId="123"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41" fillId="8" borderId="121" applyNumberFormat="0" applyAlignment="0" applyProtection="0"/>
    <xf numFmtId="0" fontId="2" fillId="70" borderId="0" applyNumberFormat="0" applyBorder="0" applyAlignment="0" applyProtection="0"/>
    <xf numFmtId="0" fontId="41" fillId="8"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2" fontId="13" fillId="0" borderId="116" applyNumberFormat="0" applyFont="0" applyFill="0" applyAlignment="0"/>
    <xf numFmtId="0" fontId="138" fillId="0" borderId="116"/>
    <xf numFmtId="0" fontId="143" fillId="0" borderId="117"/>
    <xf numFmtId="0" fontId="13" fillId="25" borderId="132" applyNumberFormat="0" applyFon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0" fillId="0" borderId="134" applyNumberFormat="0" applyFill="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37" fontId="139" fillId="21" borderId="118"/>
    <xf numFmtId="0" fontId="41" fillId="8" borderId="131" applyNumberFormat="0" applyAlignment="0" applyProtection="0"/>
    <xf numFmtId="0" fontId="150" fillId="80" borderId="117"/>
    <xf numFmtId="0" fontId="14" fillId="0" borderId="116">
      <alignment horizontal="left" vertical="center"/>
    </xf>
    <xf numFmtId="0" fontId="143" fillId="82" borderId="117"/>
    <xf numFmtId="0" fontId="143" fillId="80" borderId="117"/>
    <xf numFmtId="10" fontId="21" fillId="85" borderId="115" applyNumberFormat="0" applyBorder="0" applyAlignment="0" applyProtection="0"/>
    <xf numFmtId="10" fontId="158" fillId="0" borderId="119" applyFont="0" applyAlignment="0">
      <protection locked="0"/>
    </xf>
    <xf numFmtId="10" fontId="158" fillId="0" borderId="139" applyFont="0" applyAlignment="0">
      <protection locked="0"/>
    </xf>
    <xf numFmtId="0" fontId="162" fillId="76" borderId="120"/>
    <xf numFmtId="0" fontId="159" fillId="0" borderId="117"/>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4" fillId="21" borderId="13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1" fillId="8" borderId="131" applyNumberFormat="0" applyAlignment="0" applyProtection="0"/>
    <xf numFmtId="0" fontId="41" fillId="8" borderId="131"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20" fillId="0" borderId="134" applyNumberFormat="0" applyFill="0" applyAlignment="0" applyProtection="0"/>
    <xf numFmtId="0" fontId="2" fillId="0" borderId="0"/>
    <xf numFmtId="0" fontId="20" fillId="0" borderId="134"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43" fillId="89" borderId="117"/>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43" fillId="89" borderId="117"/>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59" fillId="0" borderId="117"/>
    <xf numFmtId="0" fontId="162" fillId="76" borderId="120"/>
    <xf numFmtId="10" fontId="158" fillId="0" borderId="119" applyFont="0" applyAlignment="0">
      <protection locked="0"/>
    </xf>
    <xf numFmtId="9" fontId="2" fillId="0" borderId="0" applyFont="0" applyFill="0" applyBorder="0" applyAlignment="0" applyProtection="0"/>
    <xf numFmtId="0" fontId="143" fillId="80" borderId="117"/>
    <xf numFmtId="0" fontId="143" fillId="82" borderId="117"/>
    <xf numFmtId="0" fontId="150" fillId="80" borderId="117"/>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143" fillId="0" borderId="117"/>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50" fillId="80" borderId="117"/>
    <xf numFmtId="10" fontId="158" fillId="0" borderId="119" applyFont="0" applyAlignment="0">
      <protection locked="0"/>
    </xf>
    <xf numFmtId="0" fontId="159" fillId="0" borderId="117"/>
    <xf numFmtId="0" fontId="2" fillId="0" borderId="0"/>
    <xf numFmtId="0" fontId="143" fillId="80" borderId="117"/>
    <xf numFmtId="0" fontId="159" fillId="0" borderId="117"/>
    <xf numFmtId="0" fontId="162" fillId="76" borderId="120"/>
    <xf numFmtId="0" fontId="150" fillId="80" borderId="117"/>
    <xf numFmtId="0" fontId="35" fillId="21" borderId="111" applyNumberFormat="0" applyAlignment="0" applyProtection="0"/>
    <xf numFmtId="0" fontId="41" fillId="8" borderId="111" applyNumberFormat="0" applyAlignment="0" applyProtection="0"/>
    <xf numFmtId="0" fontId="44" fillId="21" borderId="113" applyNumberFormat="0" applyAlignment="0" applyProtection="0"/>
    <xf numFmtId="0" fontId="20" fillId="0" borderId="114"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37" fontId="139" fillId="21" borderId="118"/>
    <xf numFmtId="0" fontId="143" fillId="0" borderId="117"/>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43" fillId="80" borderId="117"/>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43" fillId="82" borderId="117"/>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2" fontId="13" fillId="0" borderId="116" applyNumberFormat="0" applyFont="0" applyFill="0" applyAlignment="0"/>
    <xf numFmtId="0" fontId="138" fillId="0" borderId="116"/>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62" fillId="76" borderId="12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4" fillId="0" borderId="116">
      <alignment horizontal="left" vertical="center"/>
    </xf>
    <xf numFmtId="10" fontId="21" fillId="85" borderId="115"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3" fillId="89" borderId="117"/>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6" applyNumberFormat="0" applyFont="0" applyFill="0" applyAlignment="0"/>
    <xf numFmtId="0" fontId="138" fillId="0" borderId="116"/>
    <xf numFmtId="0" fontId="14" fillId="0" borderId="116">
      <alignment horizontal="left" vertical="center"/>
    </xf>
    <xf numFmtId="10" fontId="21" fillId="85" borderId="115"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8"/>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43" fillId="82" borderId="117"/>
    <xf numFmtId="10" fontId="158" fillId="0" borderId="119" applyFont="0" applyAlignment="0">
      <protection locked="0"/>
    </xf>
    <xf numFmtId="0" fontId="143" fillId="89" borderId="117"/>
    <xf numFmtId="0" fontId="143" fillId="0" borderId="117"/>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0" fontId="35" fillId="21" borderId="111" applyNumberFormat="0" applyAlignment="0" applyProtection="0"/>
    <xf numFmtId="0" fontId="41" fillId="8" borderId="111" applyNumberFormat="0" applyAlignment="0" applyProtection="0"/>
    <xf numFmtId="0" fontId="44" fillId="21" borderId="113" applyNumberFormat="0" applyAlignment="0" applyProtection="0"/>
    <xf numFmtId="0" fontId="20" fillId="0" borderId="114"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6" applyNumberFormat="0" applyFont="0" applyFill="0" applyAlignment="0"/>
    <xf numFmtId="0" fontId="138" fillId="0" borderId="116"/>
    <xf numFmtId="0" fontId="14" fillId="0" borderId="116">
      <alignment horizontal="left" vertical="center"/>
    </xf>
    <xf numFmtId="10" fontId="21" fillId="85" borderId="115"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8"/>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35" fillId="21" borderId="111" applyNumberFormat="0" applyAlignment="0" applyProtection="0"/>
    <xf numFmtId="0" fontId="41" fillId="8" borderId="111" applyNumberFormat="0" applyAlignment="0" applyProtection="0"/>
    <xf numFmtId="0" fontId="44" fillId="21" borderId="113" applyNumberFormat="0" applyAlignment="0" applyProtection="0"/>
    <xf numFmtId="0" fontId="20" fillId="0" borderId="114"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6" applyNumberFormat="0" applyFont="0" applyFill="0" applyAlignment="0"/>
    <xf numFmtId="0" fontId="138" fillId="0" borderId="116"/>
    <xf numFmtId="0" fontId="14" fillId="0" borderId="116">
      <alignment horizontal="left" vertical="center"/>
    </xf>
    <xf numFmtId="10" fontId="21" fillId="85" borderId="115"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8"/>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2" fontId="13" fillId="0" borderId="116" applyNumberFormat="0" applyFont="0" applyFill="0" applyAlignment="0"/>
    <xf numFmtId="0" fontId="138" fillId="0" borderId="116"/>
    <xf numFmtId="0" fontId="143" fillId="0" borderId="117"/>
    <xf numFmtId="37" fontId="139" fillId="21" borderId="118"/>
    <xf numFmtId="0" fontId="150" fillId="80" borderId="117"/>
    <xf numFmtId="0" fontId="14" fillId="0" borderId="116">
      <alignment horizontal="left" vertical="center"/>
    </xf>
    <xf numFmtId="0" fontId="143" fillId="82" borderId="117"/>
    <xf numFmtId="0" fontId="143" fillId="80" borderId="117"/>
    <xf numFmtId="10" fontId="21" fillId="85" borderId="115" applyNumberFormat="0" applyBorder="0" applyAlignment="0" applyProtection="0"/>
    <xf numFmtId="10" fontId="158" fillId="0" borderId="119" applyFont="0" applyAlignment="0">
      <protection locked="0"/>
    </xf>
    <xf numFmtId="0" fontId="162" fillId="76" borderId="120"/>
    <xf numFmtId="0" fontId="159" fillId="0" borderId="117"/>
    <xf numFmtId="0" fontId="143" fillId="89" borderId="117"/>
    <xf numFmtId="0" fontId="143" fillId="89" borderId="117"/>
    <xf numFmtId="0" fontId="159" fillId="0" borderId="117"/>
    <xf numFmtId="0" fontId="162" fillId="76" borderId="120"/>
    <xf numFmtId="10" fontId="158" fillId="0" borderId="119" applyFont="0" applyAlignment="0">
      <protection locked="0"/>
    </xf>
    <xf numFmtId="0" fontId="143" fillId="80" borderId="117"/>
    <xf numFmtId="0" fontId="143" fillId="82" borderId="117"/>
    <xf numFmtId="0" fontId="150" fillId="80" borderId="117"/>
    <xf numFmtId="0" fontId="143" fillId="0" borderId="117"/>
    <xf numFmtId="0" fontId="150" fillId="80" borderId="117"/>
    <xf numFmtId="10" fontId="158" fillId="0" borderId="119" applyFont="0" applyAlignment="0">
      <protection locked="0"/>
    </xf>
    <xf numFmtId="0" fontId="159" fillId="0" borderId="117"/>
    <xf numFmtId="0" fontId="143" fillId="80" borderId="117"/>
    <xf numFmtId="0" fontId="159" fillId="0" borderId="117"/>
    <xf numFmtId="0" fontId="162" fillId="76" borderId="120"/>
    <xf numFmtId="0" fontId="150" fillId="80" borderId="117"/>
    <xf numFmtId="0" fontId="35" fillId="21" borderId="111" applyNumberFormat="0" applyAlignment="0" applyProtection="0"/>
    <xf numFmtId="0" fontId="41" fillId="8" borderId="111" applyNumberFormat="0" applyAlignment="0" applyProtection="0"/>
    <xf numFmtId="0" fontId="44" fillId="21" borderId="113" applyNumberFormat="0" applyAlignment="0" applyProtection="0"/>
    <xf numFmtId="0" fontId="20" fillId="0" borderId="114" applyNumberFormat="0" applyFill="0" applyAlignment="0" applyProtection="0"/>
    <xf numFmtId="37" fontId="139" fillId="21" borderId="118"/>
    <xf numFmtId="0" fontId="143" fillId="0" borderId="117"/>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43" fillId="80" borderId="117"/>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43" fillId="82" borderId="117"/>
    <xf numFmtId="2" fontId="13" fillId="0" borderId="116" applyNumberFormat="0" applyFont="0" applyFill="0" applyAlignment="0"/>
    <xf numFmtId="0" fontId="138" fillId="0" borderId="116"/>
    <xf numFmtId="0" fontId="162" fillId="76" borderId="120"/>
    <xf numFmtId="0" fontId="14" fillId="0" borderId="116">
      <alignment horizontal="left" vertical="center"/>
    </xf>
    <xf numFmtId="10" fontId="21" fillId="85" borderId="115" applyNumberFormat="0" applyBorder="0" applyAlignment="0" applyProtection="0"/>
    <xf numFmtId="0" fontId="143" fillId="89" borderId="117"/>
    <xf numFmtId="2" fontId="13" fillId="0" borderId="116" applyNumberFormat="0" applyFont="0" applyFill="0" applyAlignment="0"/>
    <xf numFmtId="0" fontId="138" fillId="0" borderId="116"/>
    <xf numFmtId="0" fontId="14" fillId="0" borderId="116">
      <alignment horizontal="left" vertical="center"/>
    </xf>
    <xf numFmtId="10" fontId="21" fillId="85" borderId="115" applyNumberFormat="0" applyBorder="0" applyAlignment="0" applyProtection="0"/>
    <xf numFmtId="37" fontId="139" fillId="21" borderId="118"/>
    <xf numFmtId="0" fontId="143" fillId="82" borderId="117"/>
    <xf numFmtId="10" fontId="158" fillId="0" borderId="119" applyFont="0" applyAlignment="0">
      <protection locked="0"/>
    </xf>
    <xf numFmtId="0" fontId="143" fillId="89" borderId="117"/>
    <xf numFmtId="0" fontId="143" fillId="0" borderId="117"/>
    <xf numFmtId="0" fontId="44" fillId="21" borderId="133" applyNumberFormat="0" applyAlignment="0" applyProtection="0"/>
    <xf numFmtId="0" fontId="41" fillId="8"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41" fillId="8" borderId="131" applyNumberFormat="0" applyAlignment="0" applyProtection="0"/>
    <xf numFmtId="0" fontId="13" fillId="25" borderId="132" applyNumberFormat="0" applyFont="0" applyAlignment="0" applyProtection="0"/>
    <xf numFmtId="0" fontId="35" fillId="21" borderId="131" applyNumberFormat="0" applyAlignment="0" applyProtection="0"/>
    <xf numFmtId="0" fontId="35" fillId="21" borderId="131" applyNumberFormat="0" applyAlignment="0" applyProtection="0"/>
    <xf numFmtId="2" fontId="13" fillId="0" borderId="126" applyNumberFormat="0" applyFont="0" applyFill="0" applyAlignment="0"/>
    <xf numFmtId="0" fontId="20" fillId="0" borderId="134" applyNumberFormat="0" applyFill="0" applyAlignment="0" applyProtection="0"/>
    <xf numFmtId="0" fontId="13" fillId="25" borderId="132" applyNumberFormat="0" applyFont="0" applyAlignment="0" applyProtection="0"/>
    <xf numFmtId="0" fontId="35" fillId="21" borderId="131" applyNumberFormat="0" applyAlignment="0" applyProtection="0"/>
    <xf numFmtId="0" fontId="138" fillId="0" borderId="126"/>
    <xf numFmtId="0" fontId="143" fillId="0" borderId="127"/>
    <xf numFmtId="0" fontId="35" fillId="21" borderId="131" applyNumberFormat="0" applyAlignment="0" applyProtection="0"/>
    <xf numFmtId="0" fontId="143" fillId="82" borderId="137"/>
    <xf numFmtId="0" fontId="143" fillId="89" borderId="137"/>
    <xf numFmtId="37" fontId="139" fillId="21" borderId="128"/>
    <xf numFmtId="0" fontId="150" fillId="80" borderId="127"/>
    <xf numFmtId="0" fontId="14" fillId="0" borderId="126">
      <alignment horizontal="left" vertical="center"/>
    </xf>
    <xf numFmtId="0" fontId="143" fillId="82" borderId="127"/>
    <xf numFmtId="0" fontId="143" fillId="80" borderId="127"/>
    <xf numFmtId="10" fontId="21" fillId="85" borderId="125" applyNumberFormat="0" applyBorder="0" applyAlignment="0" applyProtection="0"/>
    <xf numFmtId="10" fontId="21" fillId="85" borderId="135" applyNumberFormat="0" applyBorder="0" applyAlignment="0" applyProtection="0"/>
    <xf numFmtId="10" fontId="158" fillId="0" borderId="129" applyFont="0" applyAlignment="0">
      <protection locked="0"/>
    </xf>
    <xf numFmtId="0" fontId="162" fillId="76" borderId="130"/>
    <xf numFmtId="0" fontId="159" fillId="0" borderId="127"/>
    <xf numFmtId="0" fontId="13" fillId="25" borderId="132" applyNumberFormat="0" applyFon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41" fillId="8" borderId="131" applyNumberFormat="0" applyAlignment="0" applyProtection="0"/>
    <xf numFmtId="0" fontId="41" fillId="8" borderId="131" applyNumberFormat="0" applyAlignment="0" applyProtection="0"/>
    <xf numFmtId="0" fontId="35" fillId="21" borderId="131" applyNumberFormat="0" applyAlignment="0" applyProtection="0"/>
    <xf numFmtId="0" fontId="143" fillId="80" borderId="137"/>
    <xf numFmtId="0" fontId="20" fillId="0" borderId="134" applyNumberFormat="0" applyFill="0" applyAlignment="0" applyProtection="0"/>
    <xf numFmtId="0" fontId="20" fillId="0" borderId="134" applyNumberFormat="0" applyFill="0" applyAlignment="0" applyProtection="0"/>
    <xf numFmtId="0" fontId="44" fillId="21" borderId="133" applyNumberFormat="0" applyAlignment="0" applyProtection="0"/>
    <xf numFmtId="0" fontId="44" fillId="21" borderId="133" applyNumberFormat="0" applyAlignment="0" applyProtection="0"/>
    <xf numFmtId="0" fontId="13" fillId="25" borderId="132" applyNumberFormat="0" applyFon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162" fillId="76" borderId="140"/>
    <xf numFmtId="0" fontId="159" fillId="0" borderId="137"/>
    <xf numFmtId="0" fontId="143" fillId="0" borderId="137"/>
    <xf numFmtId="10" fontId="158" fillId="0" borderId="139" applyFont="0" applyAlignment="0">
      <protection locked="0"/>
    </xf>
    <xf numFmtId="0" fontId="162" fillId="76" borderId="140"/>
    <xf numFmtId="0" fontId="159" fillId="0" borderId="137"/>
    <xf numFmtId="0" fontId="162" fillId="76" borderId="140"/>
    <xf numFmtId="0" fontId="159" fillId="0" borderId="137"/>
    <xf numFmtId="0" fontId="143" fillId="82" borderId="137"/>
    <xf numFmtId="10" fontId="21" fillId="85" borderId="135" applyNumberFormat="0" applyBorder="0" applyAlignment="0" applyProtection="0"/>
    <xf numFmtId="0" fontId="14" fillId="0" borderId="136">
      <alignment horizontal="left" vertical="center"/>
    </xf>
    <xf numFmtId="0" fontId="143" fillId="0" borderId="137"/>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13" fillId="25" borderId="132" applyNumberFormat="0" applyFont="0" applyAlignment="0" applyProtection="0"/>
    <xf numFmtId="0" fontId="44" fillId="21" borderId="133"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143" fillId="89" borderId="127"/>
    <xf numFmtId="0" fontId="143" fillId="89" borderId="127"/>
    <xf numFmtId="0" fontId="159" fillId="0" borderId="127"/>
    <xf numFmtId="0" fontId="162" fillId="76" borderId="130"/>
    <xf numFmtId="10" fontId="158" fillId="0" borderId="129" applyFont="0" applyAlignment="0">
      <protection locked="0"/>
    </xf>
    <xf numFmtId="0" fontId="143" fillId="80" borderId="127"/>
    <xf numFmtId="0" fontId="143" fillId="82" borderId="127"/>
    <xf numFmtId="0" fontId="150" fillId="80" borderId="127"/>
    <xf numFmtId="0" fontId="143" fillId="0" borderId="127"/>
    <xf numFmtId="0" fontId="150" fillId="80" borderId="127"/>
    <xf numFmtId="10" fontId="158" fillId="0" borderId="129" applyFont="0" applyAlignment="0">
      <protection locked="0"/>
    </xf>
    <xf numFmtId="0" fontId="159" fillId="0" borderId="127"/>
    <xf numFmtId="0" fontId="143" fillId="80" borderId="127"/>
    <xf numFmtId="0" fontId="159" fillId="0" borderId="127"/>
    <xf numFmtId="0" fontId="162" fillId="76" borderId="130"/>
    <xf numFmtId="0" fontId="150" fillId="80" borderId="127"/>
    <xf numFmtId="0" fontId="35" fillId="21" borderId="121" applyNumberFormat="0" applyAlignment="0" applyProtection="0"/>
    <xf numFmtId="0" fontId="41" fillId="8" borderId="121" applyNumberFormat="0" applyAlignment="0" applyProtection="0"/>
    <xf numFmtId="0" fontId="44" fillId="21" borderId="123" applyNumberFormat="0" applyAlignment="0" applyProtection="0"/>
    <xf numFmtId="0" fontId="20" fillId="0" borderId="124" applyNumberFormat="0" applyFill="0" applyAlignment="0" applyProtection="0"/>
    <xf numFmtId="0" fontId="150" fillId="80" borderId="137"/>
    <xf numFmtId="0" fontId="138" fillId="0" borderId="136"/>
    <xf numFmtId="0" fontId="20" fillId="0" borderId="134" applyNumberFormat="0" applyFill="0" applyAlignment="0" applyProtection="0"/>
    <xf numFmtId="0" fontId="41" fillId="8" borderId="131" applyNumberFormat="0" applyAlignment="0" applyProtection="0"/>
    <xf numFmtId="37" fontId="139" fillId="21" borderId="128"/>
    <xf numFmtId="0" fontId="143" fillId="0" borderId="127"/>
    <xf numFmtId="0" fontId="44" fillId="21" borderId="133"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43" fillId="80" borderId="127"/>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143" fillId="82" borderId="127"/>
    <xf numFmtId="2" fontId="13" fillId="0" borderId="126" applyNumberFormat="0" applyFont="0" applyFill="0" applyAlignment="0"/>
    <xf numFmtId="0" fontId="138" fillId="0" borderId="126"/>
    <xf numFmtId="0" fontId="162" fillId="76" borderId="130"/>
    <xf numFmtId="0" fontId="20" fillId="0" borderId="134" applyNumberFormat="0" applyFill="0" applyAlignment="0" applyProtection="0"/>
    <xf numFmtId="0" fontId="143" fillId="0" borderId="137"/>
    <xf numFmtId="0" fontId="14" fillId="0" borderId="136">
      <alignment horizontal="left" vertical="center"/>
    </xf>
    <xf numFmtId="0" fontId="14" fillId="0" borderId="126">
      <alignment horizontal="left" vertical="center"/>
    </xf>
    <xf numFmtId="10" fontId="21" fillId="85" borderId="125" applyNumberFormat="0" applyBorder="0" applyAlignment="0" applyProtection="0"/>
    <xf numFmtId="0" fontId="162" fillId="76" borderId="14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41" fillId="8" borderId="131" applyNumberFormat="0" applyAlignment="0" applyProtection="0"/>
    <xf numFmtId="0" fontId="41" fillId="8" borderId="131" applyNumberFormat="0" applyAlignment="0" applyProtection="0"/>
    <xf numFmtId="0" fontId="35" fillId="21" borderId="131" applyNumberFormat="0" applyAlignment="0" applyProtection="0"/>
    <xf numFmtId="0" fontId="41" fillId="8" borderId="131" applyNumberFormat="0" applyAlignment="0" applyProtection="0"/>
    <xf numFmtId="0" fontId="159" fillId="0" borderId="137"/>
    <xf numFmtId="10" fontId="158" fillId="0" borderId="139" applyFont="0" applyAlignment="0">
      <protection locked="0"/>
    </xf>
    <xf numFmtId="0" fontId="143" fillId="82" borderId="137"/>
    <xf numFmtId="37" fontId="139" fillId="21" borderId="138"/>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44" fillId="21" borderId="133" applyNumberFormat="0" applyAlignment="0" applyProtection="0"/>
    <xf numFmtId="0" fontId="35" fillId="21" borderId="131" applyNumberFormat="0" applyAlignment="0" applyProtection="0"/>
    <xf numFmtId="0" fontId="41" fillId="8" borderId="131" applyNumberFormat="0" applyAlignment="0" applyProtection="0"/>
    <xf numFmtId="0" fontId="143" fillId="89" borderId="127"/>
    <xf numFmtId="2" fontId="13" fillId="0" borderId="126" applyNumberFormat="0" applyFont="0" applyFill="0" applyAlignment="0"/>
    <xf numFmtId="0" fontId="138" fillId="0" borderId="126"/>
    <xf numFmtId="0" fontId="14" fillId="0" borderId="126">
      <alignment horizontal="left" vertical="center"/>
    </xf>
    <xf numFmtId="10" fontId="21" fillId="85" borderId="125" applyNumberFormat="0" applyBorder="0" applyAlignment="0" applyProtection="0"/>
    <xf numFmtId="37" fontId="139" fillId="21" borderId="128"/>
    <xf numFmtId="0" fontId="143" fillId="82" borderId="137"/>
    <xf numFmtId="0" fontId="143" fillId="82" borderId="127"/>
    <xf numFmtId="10" fontId="158" fillId="0" borderId="129" applyFont="0" applyAlignment="0">
      <protection locked="0"/>
    </xf>
    <xf numFmtId="0" fontId="143" fillId="89" borderId="127"/>
    <xf numFmtId="0" fontId="143" fillId="0" borderId="127"/>
    <xf numFmtId="0" fontId="35" fillId="21" borderId="121" applyNumberFormat="0" applyAlignment="0" applyProtection="0"/>
    <xf numFmtId="0" fontId="41" fillId="8" borderId="121" applyNumberFormat="0" applyAlignment="0" applyProtection="0"/>
    <xf numFmtId="0" fontId="44" fillId="21" borderId="123" applyNumberFormat="0" applyAlignment="0" applyProtection="0"/>
    <xf numFmtId="0" fontId="20" fillId="0" borderId="124" applyNumberFormat="0" applyFill="0" applyAlignment="0" applyProtection="0"/>
    <xf numFmtId="37" fontId="139" fillId="21" borderId="138"/>
    <xf numFmtId="0" fontId="44" fillId="21" borderId="133" applyNumberFormat="0" applyAlignment="0" applyProtection="0"/>
    <xf numFmtId="0" fontId="41" fillId="8" borderId="131" applyNumberFormat="0" applyAlignment="0" applyProtection="0"/>
    <xf numFmtId="0" fontId="44" fillId="21" borderId="133" applyNumberFormat="0" applyAlignment="0" applyProtection="0"/>
    <xf numFmtId="10" fontId="21" fillId="85" borderId="135" applyNumberFormat="0" applyBorder="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32" applyNumberFormat="0" applyFont="0" applyAlignment="0" applyProtection="0"/>
    <xf numFmtId="0" fontId="20" fillId="0" borderId="134" applyNumberFormat="0" applyFill="0" applyAlignment="0" applyProtection="0"/>
    <xf numFmtId="0" fontId="35" fillId="21" borderId="131" applyNumberFormat="0" applyAlignment="0" applyProtection="0"/>
    <xf numFmtId="0" fontId="41" fillId="8" borderId="131" applyNumberFormat="0" applyAlignment="0" applyProtection="0"/>
    <xf numFmtId="0" fontId="20" fillId="0" borderId="134" applyNumberFormat="0" applyFill="0" applyAlignment="0" applyProtection="0"/>
    <xf numFmtId="0" fontId="41" fillId="8" borderId="131" applyNumberFormat="0" applyAlignment="0" applyProtection="0"/>
    <xf numFmtId="10" fontId="158" fillId="0" borderId="139" applyFont="0" applyAlignment="0">
      <protection locked="0"/>
    </xf>
    <xf numFmtId="37" fontId="139" fillId="21" borderId="138"/>
    <xf numFmtId="2" fontId="13" fillId="0" borderId="136" applyNumberFormat="0" applyFont="0" applyFill="0" applyAlignment="0"/>
    <xf numFmtId="10" fontId="21" fillId="85" borderId="135" applyNumberFormat="0" applyBorder="0" applyAlignment="0" applyProtection="0"/>
    <xf numFmtId="2" fontId="13" fillId="0" borderId="136" applyNumberFormat="0" applyFont="0" applyFill="0" applyAlignment="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41" fillId="8" borderId="131" applyNumberFormat="0" applyAlignment="0" applyProtection="0"/>
    <xf numFmtId="0" fontId="44" fillId="21" borderId="133" applyNumberFormat="0" applyAlignment="0" applyProtection="0"/>
    <xf numFmtId="0" fontId="44"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41" fillId="8" borderId="131" applyNumberFormat="0" applyAlignment="0" applyProtection="0"/>
    <xf numFmtId="0" fontId="41" fillId="8" borderId="131" applyNumberFormat="0" applyAlignment="0" applyProtection="0"/>
    <xf numFmtId="37" fontId="139" fillId="21" borderId="138"/>
    <xf numFmtId="0" fontId="150" fillId="80" borderId="137"/>
    <xf numFmtId="0" fontId="44" fillId="21" borderId="133" applyNumberFormat="0" applyAlignment="0" applyProtection="0"/>
    <xf numFmtId="0" fontId="150" fillId="80" borderId="137"/>
    <xf numFmtId="0" fontId="143" fillId="89" borderId="137"/>
    <xf numFmtId="0" fontId="143" fillId="80" borderId="137"/>
    <xf numFmtId="0" fontId="138" fillId="0" borderId="136"/>
    <xf numFmtId="2" fontId="13" fillId="0" borderId="136" applyNumberFormat="0" applyFont="0" applyFill="0" applyAlignment="0"/>
    <xf numFmtId="0" fontId="13" fillId="25" borderId="13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2" fontId="13" fillId="0" borderId="126" applyNumberFormat="0" applyFont="0" applyFill="0" applyAlignment="0"/>
    <xf numFmtId="0" fontId="138" fillId="0" borderId="126"/>
    <xf numFmtId="0" fontId="14" fillId="0" borderId="126">
      <alignment horizontal="left" vertical="center"/>
    </xf>
    <xf numFmtId="10" fontId="21" fillId="85" borderId="125" applyNumberFormat="0" applyBorder="0" applyAlignment="0" applyProtection="0"/>
    <xf numFmtId="37" fontId="139" fillId="21" borderId="128"/>
    <xf numFmtId="0" fontId="35" fillId="21" borderId="121" applyNumberFormat="0" applyAlignment="0" applyProtection="0"/>
    <xf numFmtId="0" fontId="41" fillId="8" borderId="121" applyNumberFormat="0" applyAlignment="0" applyProtection="0"/>
    <xf numFmtId="0" fontId="44" fillId="21" borderId="123" applyNumberFormat="0" applyAlignment="0" applyProtection="0"/>
    <xf numFmtId="0" fontId="20" fillId="0" borderId="124" applyNumberFormat="0" applyFill="0" applyAlignment="0" applyProtection="0"/>
    <xf numFmtId="2" fontId="13" fillId="0" borderId="136" applyNumberFormat="0" applyFont="0" applyFill="0" applyAlignment="0"/>
    <xf numFmtId="0" fontId="20" fillId="0" borderId="134" applyNumberFormat="0" applyFill="0" applyAlignment="0" applyProtection="0"/>
    <xf numFmtId="0" fontId="41" fillId="8" borderId="131" applyNumberFormat="0" applyAlignment="0" applyProtection="0"/>
    <xf numFmtId="0" fontId="44" fillId="21" borderId="133"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32" applyNumberFormat="0" applyFont="0" applyAlignment="0" applyProtection="0"/>
    <xf numFmtId="0" fontId="20" fillId="0" borderId="134" applyNumberFormat="0" applyFill="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44" fillId="21" borderId="133" applyNumberFormat="0" applyAlignment="0" applyProtection="0"/>
    <xf numFmtId="0" fontId="143" fillId="89" borderId="137"/>
    <xf numFmtId="0" fontId="138" fillId="0" borderId="136"/>
    <xf numFmtId="0" fontId="138" fillId="0" borderId="136"/>
    <xf numFmtId="0" fontId="20" fillId="0" borderId="134" applyNumberFormat="0" applyFill="0" applyAlignment="0" applyProtection="0"/>
    <xf numFmtId="0" fontId="13" fillId="25" borderId="132" applyNumberFormat="0" applyFont="0" applyAlignment="0" applyProtection="0"/>
    <xf numFmtId="0" fontId="41" fillId="8"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41" fillId="8" borderId="131" applyNumberFormat="0" applyAlignment="0" applyProtection="0"/>
    <xf numFmtId="0" fontId="41" fillId="8" borderId="131" applyNumberFormat="0" applyAlignment="0" applyProtection="0"/>
    <xf numFmtId="0" fontId="143" fillId="0" borderId="137"/>
    <xf numFmtId="0" fontId="35" fillId="21" borderId="131" applyNumberFormat="0" applyAlignment="0" applyProtection="0"/>
    <xf numFmtId="0" fontId="20" fillId="0" borderId="134" applyNumberFormat="0" applyFill="0" applyAlignment="0" applyProtection="0"/>
    <xf numFmtId="0" fontId="143" fillId="80" borderId="137"/>
    <xf numFmtId="0" fontId="150" fillId="80" borderId="137"/>
    <xf numFmtId="0" fontId="143" fillId="80" borderId="137"/>
    <xf numFmtId="0" fontId="143" fillId="89" borderId="137"/>
    <xf numFmtId="0" fontId="13" fillId="25" borderId="13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2" fontId="13" fillId="0" borderId="126" applyNumberFormat="0" applyFont="0" applyFill="0" applyAlignment="0"/>
    <xf numFmtId="0" fontId="138" fillId="0" borderId="126"/>
    <xf numFmtId="0" fontId="14" fillId="0" borderId="126">
      <alignment horizontal="left" vertical="center"/>
    </xf>
    <xf numFmtId="10" fontId="21" fillId="85" borderId="125" applyNumberFormat="0" applyBorder="0" applyAlignment="0" applyProtection="0"/>
    <xf numFmtId="37" fontId="139" fillId="21" borderId="128"/>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2" fontId="13" fillId="0" borderId="126" applyNumberFormat="0" applyFont="0" applyFill="0" applyAlignment="0"/>
    <xf numFmtId="0" fontId="138" fillId="0" borderId="126"/>
    <xf numFmtId="0" fontId="143" fillId="0" borderId="127"/>
    <xf numFmtId="37" fontId="139" fillId="21" borderId="128"/>
    <xf numFmtId="0" fontId="150" fillId="80" borderId="127"/>
    <xf numFmtId="0" fontId="14" fillId="0" borderId="126">
      <alignment horizontal="left" vertical="center"/>
    </xf>
    <xf numFmtId="0" fontId="143" fillId="82" borderId="127"/>
    <xf numFmtId="0" fontId="143" fillId="80" borderId="127"/>
    <xf numFmtId="10" fontId="21" fillId="85" borderId="125" applyNumberFormat="0" applyBorder="0" applyAlignment="0" applyProtection="0"/>
    <xf numFmtId="10" fontId="158" fillId="0" borderId="129" applyFont="0" applyAlignment="0">
      <protection locked="0"/>
    </xf>
    <xf numFmtId="0" fontId="162" fillId="76" borderId="130"/>
    <xf numFmtId="0" fontId="159" fillId="0" borderId="127"/>
    <xf numFmtId="0" fontId="143" fillId="89" borderId="127"/>
    <xf numFmtId="0" fontId="143" fillId="89" borderId="127"/>
    <xf numFmtId="0" fontId="159" fillId="0" borderId="127"/>
    <xf numFmtId="0" fontId="162" fillId="76" borderId="130"/>
    <xf numFmtId="10" fontId="158" fillId="0" borderId="129" applyFont="0" applyAlignment="0">
      <protection locked="0"/>
    </xf>
    <xf numFmtId="0" fontId="143" fillId="80" borderId="127"/>
    <xf numFmtId="0" fontId="143" fillId="82" borderId="127"/>
    <xf numFmtId="0" fontId="150" fillId="80" borderId="127"/>
    <xf numFmtId="0" fontId="143" fillId="0" borderId="127"/>
    <xf numFmtId="0" fontId="150" fillId="80" borderId="127"/>
    <xf numFmtId="10" fontId="158" fillId="0" borderId="129" applyFont="0" applyAlignment="0">
      <protection locked="0"/>
    </xf>
    <xf numFmtId="0" fontId="159" fillId="0" borderId="127"/>
    <xf numFmtId="0" fontId="143" fillId="80" borderId="127"/>
    <xf numFmtId="0" fontId="159" fillId="0" borderId="127"/>
    <xf numFmtId="0" fontId="162" fillId="76" borderId="130"/>
    <xf numFmtId="0" fontId="150" fillId="80" borderId="127"/>
    <xf numFmtId="0" fontId="35" fillId="21" borderId="121" applyNumberFormat="0" applyAlignment="0" applyProtection="0"/>
    <xf numFmtId="0" fontId="41" fillId="8" borderId="121" applyNumberFormat="0" applyAlignment="0" applyProtection="0"/>
    <xf numFmtId="0" fontId="44" fillId="21" borderId="123" applyNumberFormat="0" applyAlignment="0" applyProtection="0"/>
    <xf numFmtId="0" fontId="20" fillId="0" borderId="124" applyNumberFormat="0" applyFill="0" applyAlignment="0" applyProtection="0"/>
    <xf numFmtId="37" fontId="139" fillId="21" borderId="128"/>
    <xf numFmtId="0" fontId="143" fillId="0" borderId="127"/>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43" fillId="80" borderId="127"/>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43" fillId="82" borderId="127"/>
    <xf numFmtId="2" fontId="13" fillId="0" borderId="126" applyNumberFormat="0" applyFont="0" applyFill="0" applyAlignment="0"/>
    <xf numFmtId="0" fontId="138" fillId="0" borderId="126"/>
    <xf numFmtId="0" fontId="162" fillId="76" borderId="130"/>
    <xf numFmtId="0" fontId="14" fillId="0" borderId="126">
      <alignment horizontal="left" vertical="center"/>
    </xf>
    <xf numFmtId="10" fontId="21" fillId="85" borderId="125" applyNumberFormat="0" applyBorder="0" applyAlignment="0" applyProtection="0"/>
    <xf numFmtId="0" fontId="143" fillId="89" borderId="127"/>
    <xf numFmtId="2" fontId="13" fillId="0" borderId="126" applyNumberFormat="0" applyFont="0" applyFill="0" applyAlignment="0"/>
    <xf numFmtId="0" fontId="138" fillId="0" borderId="126"/>
    <xf numFmtId="0" fontId="14" fillId="0" borderId="126">
      <alignment horizontal="left" vertical="center"/>
    </xf>
    <xf numFmtId="10" fontId="21" fillId="85" borderId="125" applyNumberFormat="0" applyBorder="0" applyAlignment="0" applyProtection="0"/>
    <xf numFmtId="37" fontId="139" fillId="21" borderId="128"/>
    <xf numFmtId="0" fontId="143" fillId="82" borderId="127"/>
    <xf numFmtId="10" fontId="158" fillId="0" borderId="129" applyFont="0" applyAlignment="0">
      <protection locked="0"/>
    </xf>
    <xf numFmtId="0" fontId="143" fillId="89" borderId="127"/>
    <xf numFmtId="0" fontId="143" fillId="0" borderId="127"/>
    <xf numFmtId="2" fontId="13" fillId="0" borderId="136" applyNumberFormat="0" applyFont="0" applyFill="0" applyAlignment="0"/>
    <xf numFmtId="0" fontId="138" fillId="0" borderId="136"/>
    <xf numFmtId="0" fontId="14" fillId="0" borderId="136">
      <alignment horizontal="left" vertical="center"/>
    </xf>
    <xf numFmtId="10" fontId="21" fillId="85" borderId="135" applyNumberFormat="0" applyBorder="0" applyAlignment="0" applyProtection="0"/>
    <xf numFmtId="37" fontId="139" fillId="21" borderId="138"/>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2" fontId="13" fillId="0" borderId="136" applyNumberFormat="0" applyFont="0" applyFill="0" applyAlignment="0"/>
    <xf numFmtId="0" fontId="138" fillId="0" borderId="136"/>
    <xf numFmtId="0" fontId="143" fillId="0" borderId="137"/>
    <xf numFmtId="37" fontId="139" fillId="21" borderId="138"/>
    <xf numFmtId="0" fontId="150" fillId="80" borderId="137"/>
    <xf numFmtId="0" fontId="14" fillId="0" borderId="136">
      <alignment horizontal="left" vertical="center"/>
    </xf>
    <xf numFmtId="0" fontId="143" fillId="82" borderId="137"/>
    <xf numFmtId="0" fontId="143" fillId="80" borderId="137"/>
    <xf numFmtId="10" fontId="21" fillId="85" borderId="135" applyNumberFormat="0" applyBorder="0" applyAlignment="0" applyProtection="0"/>
    <xf numFmtId="10" fontId="158" fillId="0" borderId="139" applyFont="0" applyAlignment="0">
      <protection locked="0"/>
    </xf>
    <xf numFmtId="0" fontId="162" fillId="76" borderId="140"/>
    <xf numFmtId="0" fontId="159" fillId="0" borderId="137"/>
    <xf numFmtId="0" fontId="143" fillId="89" borderId="137"/>
    <xf numFmtId="0" fontId="143" fillId="89" borderId="137"/>
    <xf numFmtId="0" fontId="159" fillId="0" borderId="137"/>
    <xf numFmtId="0" fontId="162" fillId="76" borderId="140"/>
    <xf numFmtId="10" fontId="158" fillId="0" borderId="139" applyFont="0" applyAlignment="0">
      <protection locked="0"/>
    </xf>
    <xf numFmtId="0" fontId="143" fillId="80" borderId="137"/>
    <xf numFmtId="0" fontId="143" fillId="82" borderId="137"/>
    <xf numFmtId="0" fontId="150" fillId="80" borderId="137"/>
    <xf numFmtId="0" fontId="143" fillId="0" borderId="137"/>
    <xf numFmtId="0" fontId="150" fillId="80" borderId="137"/>
    <xf numFmtId="10" fontId="158" fillId="0" borderId="139" applyFont="0" applyAlignment="0">
      <protection locked="0"/>
    </xf>
    <xf numFmtId="0" fontId="159" fillId="0" borderId="137"/>
    <xf numFmtId="0" fontId="143" fillId="80" borderId="137"/>
    <xf numFmtId="0" fontId="159" fillId="0" borderId="137"/>
    <xf numFmtId="0" fontId="162" fillId="76" borderId="140"/>
    <xf numFmtId="0" fontId="150" fillId="80" borderId="137"/>
    <xf numFmtId="0" fontId="35" fillId="21" borderId="131" applyNumberFormat="0" applyAlignment="0" applyProtection="0"/>
    <xf numFmtId="0" fontId="41" fillId="8" borderId="131" applyNumberFormat="0" applyAlignment="0" applyProtection="0"/>
    <xf numFmtId="0" fontId="44" fillId="21" borderId="133" applyNumberFormat="0" applyAlignment="0" applyProtection="0"/>
    <xf numFmtId="0" fontId="20" fillId="0" borderId="134" applyNumberFormat="0" applyFill="0" applyAlignment="0" applyProtection="0"/>
    <xf numFmtId="37" fontId="139" fillId="21" borderId="138"/>
    <xf numFmtId="0" fontId="143" fillId="0" borderId="137"/>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143" fillId="80" borderId="137"/>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43" fillId="82" borderId="137"/>
    <xf numFmtId="2" fontId="13" fillId="0" borderId="136" applyNumberFormat="0" applyFont="0" applyFill="0" applyAlignment="0"/>
    <xf numFmtId="0" fontId="138" fillId="0" borderId="136"/>
    <xf numFmtId="0" fontId="162" fillId="76" borderId="140"/>
    <xf numFmtId="0" fontId="14" fillId="0" borderId="136">
      <alignment horizontal="left" vertical="center"/>
    </xf>
    <xf numFmtId="10" fontId="21" fillId="85" borderId="135" applyNumberFormat="0" applyBorder="0" applyAlignment="0" applyProtection="0"/>
    <xf numFmtId="0" fontId="143" fillId="89" borderId="137"/>
    <xf numFmtId="2" fontId="13" fillId="0" borderId="136" applyNumberFormat="0" applyFont="0" applyFill="0" applyAlignment="0"/>
    <xf numFmtId="0" fontId="138" fillId="0" borderId="136"/>
    <xf numFmtId="0" fontId="14" fillId="0" borderId="136">
      <alignment horizontal="left" vertical="center"/>
    </xf>
    <xf numFmtId="10" fontId="21" fillId="85" borderId="135" applyNumberFormat="0" applyBorder="0" applyAlignment="0" applyProtection="0"/>
    <xf numFmtId="37" fontId="139" fillId="21" borderId="138"/>
    <xf numFmtId="0" fontId="143" fillId="82" borderId="137"/>
    <xf numFmtId="10" fontId="158" fillId="0" borderId="139" applyFont="0" applyAlignment="0">
      <protection locked="0"/>
    </xf>
    <xf numFmtId="0" fontId="143" fillId="89" borderId="137"/>
    <xf numFmtId="0" fontId="143" fillId="0" borderId="137"/>
    <xf numFmtId="0" fontId="1" fillId="0" borderId="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8" fillId="0" borderId="146"/>
    <xf numFmtId="0" fontId="143" fillId="0" borderId="147"/>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9" fillId="0" borderId="147"/>
    <xf numFmtId="0" fontId="162" fillId="76" borderId="150"/>
    <xf numFmtId="10" fontId="158" fillId="0" borderId="149" applyFont="0" applyAlignment="0">
      <protection locked="0"/>
    </xf>
    <xf numFmtId="9" fontId="1" fillId="0" borderId="0" applyFont="0" applyFill="0" applyBorder="0" applyAlignment="0" applyProtection="0"/>
    <xf numFmtId="0" fontId="143" fillId="80" borderId="147"/>
    <xf numFmtId="0" fontId="143" fillId="82" borderId="147"/>
    <xf numFmtId="0" fontId="150" fillId="80" borderId="147"/>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43" fillId="0" borderId="147"/>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50" fillId="80" borderId="147"/>
    <xf numFmtId="10" fontId="158" fillId="0" borderId="149" applyFont="0" applyAlignment="0">
      <protection locked="0"/>
    </xf>
    <xf numFmtId="0" fontId="159" fillId="0" borderId="147"/>
    <xf numFmtId="0" fontId="1" fillId="0" borderId="0"/>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9" fillId="21" borderId="148"/>
    <xf numFmtId="0" fontId="143"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43" fillId="82" borderId="147"/>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8" fillId="0" borderId="146"/>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62" fillId="76" borderId="15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4" fillId="0" borderId="146">
      <alignment horizontal="left" vertical="center"/>
    </xf>
    <xf numFmtId="10" fontId="21" fillId="85" borderId="145"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3" fillId="89" borderId="147"/>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3" fillId="82" borderId="147"/>
    <xf numFmtId="10" fontId="158" fillId="0" borderId="149" applyFont="0" applyAlignment="0">
      <protection locked="0"/>
    </xf>
    <xf numFmtId="0" fontId="143" fillId="89" borderId="147"/>
    <xf numFmtId="0" fontId="143"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8" fillId="0" borderId="146"/>
    <xf numFmtId="0" fontId="143" fillId="0"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143" fillId="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14" fillId="0" borderId="146">
      <alignment horizontal="left" vertical="center"/>
    </xf>
    <xf numFmtId="10" fontId="21" fillId="85" borderId="145" applyNumberFormat="0" applyBorder="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10" fontId="158" fillId="0" borderId="149" applyFont="0" applyAlignment="0">
      <protection locked="0"/>
    </xf>
    <xf numFmtId="0" fontId="143" fillId="89" borderId="147"/>
    <xf numFmtId="0" fontId="143" fillId="0" borderId="147"/>
    <xf numFmtId="0" fontId="20" fillId="0" borderId="144" applyNumberFormat="0" applyFill="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0" fontId="1" fillId="0" borderId="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14" fillId="0" borderId="146">
      <alignment horizontal="left" vertical="center"/>
    </xf>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20" fillId="0" borderId="144" applyNumberFormat="0" applyFill="0" applyAlignment="0" applyProtection="0"/>
    <xf numFmtId="0" fontId="44" fillId="21" borderId="143" applyNumberFormat="0" applyAlignment="0" applyProtection="0"/>
    <xf numFmtId="0" fontId="35" fillId="21"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41" fillId="8" borderId="141" applyNumberFormat="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44" fillId="21" borderId="143" applyNumberFormat="0" applyAlignment="0" applyProtection="0"/>
    <xf numFmtId="0" fontId="44" fillId="21" borderId="143" applyNumberFormat="0" applyAlignment="0" applyProtection="0"/>
    <xf numFmtId="0" fontId="41" fillId="8" borderId="141" applyNumberFormat="0" applyAlignment="0" applyProtection="0"/>
    <xf numFmtId="0" fontId="41" fillId="8" borderId="141" applyNumberFormat="0" applyAlignment="0" applyProtection="0"/>
    <xf numFmtId="0" fontId="14" fillId="0" borderId="146">
      <alignment horizontal="left" vertical="center"/>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41" fillId="8" borderId="141" applyNumberFormat="0" applyAlignment="0" applyProtection="0"/>
    <xf numFmtId="0" fontId="1" fillId="41" borderId="57" applyNumberFormat="0" applyFon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44" fillId="21" borderId="143" applyNumberFormat="0" applyAlignment="0" applyProtection="0"/>
    <xf numFmtId="0" fontId="1" fillId="66" borderId="0" applyNumberFormat="0" applyBorder="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41" fillId="8" borderId="141" applyNumberFormat="0" applyAlignment="0" applyProtection="0"/>
    <xf numFmtId="0" fontId="1" fillId="70" borderId="0" applyNumberFormat="0" applyBorder="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8" fillId="0" borderId="146"/>
    <xf numFmtId="0" fontId="143" fillId="0" borderId="147"/>
    <xf numFmtId="0" fontId="13" fillId="25" borderId="142"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0" fillId="0" borderId="144" applyNumberFormat="0" applyFill="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9" fillId="21" borderId="148"/>
    <xf numFmtId="0" fontId="41" fillId="8" borderId="141" applyNumberFormat="0" applyAlignment="0" applyProtection="0"/>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10" fontId="158" fillId="0" borderId="149" applyFont="0" applyAlignment="0">
      <protection locked="0"/>
    </xf>
    <xf numFmtId="0" fontId="162" fillId="76" borderId="150"/>
    <xf numFmtId="0" fontId="159" fillId="0" borderId="147"/>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21" borderId="1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8" borderId="141" applyNumberFormat="0" applyAlignment="0" applyProtection="0"/>
    <xf numFmtId="0" fontId="41" fillId="8" borderId="141"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0" borderId="0"/>
    <xf numFmtId="0" fontId="20" fillId="0" borderId="144"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9" fillId="0" borderId="147"/>
    <xf numFmtId="0" fontId="162" fillId="76" borderId="150"/>
    <xf numFmtId="10" fontId="158" fillId="0" borderId="149" applyFont="0" applyAlignment="0">
      <protection locked="0"/>
    </xf>
    <xf numFmtId="9" fontId="1" fillId="0" borderId="0" applyFont="0" applyFill="0" applyBorder="0" applyAlignment="0" applyProtection="0"/>
    <xf numFmtId="0" fontId="143" fillId="80" borderId="147"/>
    <xf numFmtId="0" fontId="143" fillId="82" borderId="147"/>
    <xf numFmtId="0" fontId="150" fillId="80" borderId="147"/>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43" fillId="0" borderId="147"/>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50" fillId="80" borderId="147"/>
    <xf numFmtId="10" fontId="158" fillId="0" borderId="149" applyFont="0" applyAlignment="0">
      <protection locked="0"/>
    </xf>
    <xf numFmtId="0" fontId="159" fillId="0" borderId="147"/>
    <xf numFmtId="0" fontId="1" fillId="0" borderId="0"/>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9" fillId="21" borderId="148"/>
    <xf numFmtId="0" fontId="143"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43" fillId="82" borderId="147"/>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8" fillId="0" borderId="146"/>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62" fillId="76" borderId="15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4" fillId="0" borderId="146">
      <alignment horizontal="left" vertical="center"/>
    </xf>
    <xf numFmtId="10" fontId="21" fillId="85" borderId="145"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3" fillId="89" borderId="147"/>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3" fillId="82" borderId="147"/>
    <xf numFmtId="10" fontId="158" fillId="0" borderId="149" applyFont="0" applyAlignment="0">
      <protection locked="0"/>
    </xf>
    <xf numFmtId="0" fontId="143" fillId="89" borderId="147"/>
    <xf numFmtId="0" fontId="143"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8" fillId="0" borderId="146"/>
    <xf numFmtId="0" fontId="143" fillId="0"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143" fillId="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14" fillId="0" borderId="146">
      <alignment horizontal="left" vertical="center"/>
    </xf>
    <xf numFmtId="10" fontId="21" fillId="85" borderId="145" applyNumberFormat="0" applyBorder="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10" fontId="158" fillId="0" borderId="149" applyFont="0" applyAlignment="0">
      <protection locked="0"/>
    </xf>
    <xf numFmtId="0" fontId="143" fillId="89" borderId="147"/>
    <xf numFmtId="0" fontId="143" fillId="0" borderId="147"/>
    <xf numFmtId="0" fontId="44" fillId="21" borderId="143"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41" fillId="8" borderId="141" applyNumberFormat="0" applyAlignment="0" applyProtection="0"/>
    <xf numFmtId="0" fontId="13" fillId="25" borderId="142" applyNumberFormat="0" applyFont="0" applyAlignment="0" applyProtection="0"/>
    <xf numFmtId="0" fontId="35" fillId="21" borderId="141" applyNumberFormat="0" applyAlignment="0" applyProtection="0"/>
    <xf numFmtId="0" fontId="35" fillId="21" borderId="141" applyNumberFormat="0" applyAlignment="0" applyProtection="0"/>
    <xf numFmtId="2" fontId="13" fillId="0" borderId="146" applyNumberFormat="0" applyFont="0" applyFill="0" applyAlignment="0"/>
    <xf numFmtId="0" fontId="20" fillId="0" borderId="144" applyNumberFormat="0" applyFill="0" applyAlignment="0" applyProtection="0"/>
    <xf numFmtId="0" fontId="13" fillId="25" borderId="142" applyNumberFormat="0" applyFont="0" applyAlignment="0" applyProtection="0"/>
    <xf numFmtId="0" fontId="35" fillId="21" borderId="141" applyNumberFormat="0" applyAlignment="0" applyProtection="0"/>
    <xf numFmtId="0" fontId="138" fillId="0" borderId="146"/>
    <xf numFmtId="0" fontId="143" fillId="0" borderId="147"/>
    <xf numFmtId="0" fontId="35" fillId="21" borderId="141" applyNumberFormat="0" applyAlignment="0" applyProtection="0"/>
    <xf numFmtId="0" fontId="143" fillId="82" borderId="147"/>
    <xf numFmtId="0" fontId="143" fillId="89"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3" fillId="25" borderId="142" applyNumberFormat="0" applyFon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0" fontId="35" fillId="21" borderId="141" applyNumberFormat="0" applyAlignment="0" applyProtection="0"/>
    <xf numFmtId="0" fontId="143" fillId="80" borderId="147"/>
    <xf numFmtId="0" fontId="20" fillId="0" borderId="144" applyNumberFormat="0" applyFill="0" applyAlignment="0" applyProtection="0"/>
    <xf numFmtId="0" fontId="20" fillId="0" borderId="144" applyNumberFormat="0" applyFill="0" applyAlignment="0" applyProtection="0"/>
    <xf numFmtId="0" fontId="44" fillId="21" borderId="143" applyNumberFormat="0" applyAlignment="0" applyProtection="0"/>
    <xf numFmtId="0" fontId="44" fillId="21" borderId="143" applyNumberFormat="0" applyAlignment="0" applyProtection="0"/>
    <xf numFmtId="0" fontId="13" fillId="25" borderId="142" applyNumberFormat="0" applyFon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162" fillId="76" borderId="150"/>
    <xf numFmtId="0" fontId="159" fillId="0" borderId="147"/>
    <xf numFmtId="0" fontId="143" fillId="0" borderId="147"/>
    <xf numFmtId="10" fontId="158" fillId="0" borderId="149" applyFont="0" applyAlignment="0">
      <protection locked="0"/>
    </xf>
    <xf numFmtId="0" fontId="162" fillId="76" borderId="150"/>
    <xf numFmtId="0" fontId="159" fillId="0" borderId="147"/>
    <xf numFmtId="0" fontId="162" fillId="76" borderId="150"/>
    <xf numFmtId="0" fontId="159" fillId="0" borderId="147"/>
    <xf numFmtId="0" fontId="143" fillId="82" borderId="147"/>
    <xf numFmtId="10" fontId="21" fillId="85" borderId="145" applyNumberFormat="0" applyBorder="0" applyAlignment="0" applyProtection="0"/>
    <xf numFmtId="0" fontId="14" fillId="0" borderId="146">
      <alignment horizontal="left" vertical="center"/>
    </xf>
    <xf numFmtId="0" fontId="143" fillId="0" borderId="147"/>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13" fillId="25" borderId="142" applyNumberFormat="0" applyFont="0" applyAlignment="0" applyProtection="0"/>
    <xf numFmtId="0" fontId="44" fillId="21" borderId="143"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50" fillId="80" borderId="147"/>
    <xf numFmtId="0" fontId="138" fillId="0" borderId="146"/>
    <xf numFmtId="0" fontId="20" fillId="0" borderId="144" applyNumberFormat="0" applyFill="0" applyAlignment="0" applyProtection="0"/>
    <xf numFmtId="0" fontId="41" fillId="8" borderId="141" applyNumberFormat="0" applyAlignment="0" applyProtection="0"/>
    <xf numFmtId="37" fontId="139" fillId="21" borderId="148"/>
    <xf numFmtId="0" fontId="143" fillId="0" borderId="147"/>
    <xf numFmtId="0" fontId="44" fillId="21" borderId="143"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20" fillId="0" borderId="144" applyNumberFormat="0" applyFill="0" applyAlignment="0" applyProtection="0"/>
    <xf numFmtId="0" fontId="143" fillId="0" borderId="147"/>
    <xf numFmtId="0" fontId="14" fillId="0" borderId="146">
      <alignment horizontal="left" vertical="center"/>
    </xf>
    <xf numFmtId="0" fontId="14" fillId="0" borderId="146">
      <alignment horizontal="left" vertical="center"/>
    </xf>
    <xf numFmtId="10" fontId="21" fillId="85" borderId="145" applyNumberFormat="0" applyBorder="0" applyAlignment="0" applyProtection="0"/>
    <xf numFmtId="0" fontId="162" fillId="76" borderId="15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0" fontId="35" fillId="21" borderId="141" applyNumberFormat="0" applyAlignment="0" applyProtection="0"/>
    <xf numFmtId="0" fontId="41" fillId="8" borderId="141" applyNumberFormat="0" applyAlignment="0" applyProtection="0"/>
    <xf numFmtId="0" fontId="159" fillId="0" borderId="147"/>
    <xf numFmtId="10" fontId="158" fillId="0" borderId="149" applyFont="0" applyAlignment="0">
      <protection locked="0"/>
    </xf>
    <xf numFmtId="0" fontId="143" fillId="82" borderId="147"/>
    <xf numFmtId="37" fontId="139" fillId="21" borderId="148"/>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44" fillId="21" borderId="143" applyNumberFormat="0" applyAlignment="0" applyProtection="0"/>
    <xf numFmtId="0" fontId="35" fillId="21" borderId="141" applyNumberFormat="0" applyAlignment="0" applyProtection="0"/>
    <xf numFmtId="0" fontId="41" fillId="8" borderId="141" applyNumberFormat="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0" fontId="143" fillId="82" borderId="147"/>
    <xf numFmtId="10" fontId="158" fillId="0" borderId="149" applyFont="0" applyAlignment="0">
      <protection locked="0"/>
    </xf>
    <xf numFmtId="0" fontId="143" fillId="89" borderId="147"/>
    <xf numFmtId="0" fontId="143" fillId="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44" fillId="21" borderId="143" applyNumberFormat="0" applyAlignment="0" applyProtection="0"/>
    <xf numFmtId="0" fontId="41" fillId="8" borderId="141" applyNumberFormat="0" applyAlignment="0" applyProtection="0"/>
    <xf numFmtId="0" fontId="44" fillId="21" borderId="143" applyNumberFormat="0" applyAlignment="0" applyProtection="0"/>
    <xf numFmtId="10" fontId="21" fillId="85" borderId="145"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20" fillId="0" borderId="144" applyNumberFormat="0" applyFill="0" applyAlignment="0" applyProtection="0"/>
    <xf numFmtId="0" fontId="35" fillId="21" borderId="141" applyNumberFormat="0" applyAlignment="0" applyProtection="0"/>
    <xf numFmtId="0" fontId="41" fillId="8" borderId="141" applyNumberFormat="0" applyAlignment="0" applyProtection="0"/>
    <xf numFmtId="0" fontId="20" fillId="0" borderId="144" applyNumberFormat="0" applyFill="0" applyAlignment="0" applyProtection="0"/>
    <xf numFmtId="0" fontId="41" fillId="8" borderId="141" applyNumberFormat="0" applyAlignment="0" applyProtection="0"/>
    <xf numFmtId="10" fontId="158" fillId="0" borderId="149" applyFont="0" applyAlignment="0">
      <protection locked="0"/>
    </xf>
    <xf numFmtId="37" fontId="139" fillId="21" borderId="148"/>
    <xf numFmtId="2" fontId="13" fillId="0" borderId="146" applyNumberFormat="0" applyFont="0" applyFill="0" applyAlignment="0"/>
    <xf numFmtId="10" fontId="21" fillId="85" borderId="145" applyNumberFormat="0" applyBorder="0" applyAlignment="0" applyProtection="0"/>
    <xf numFmtId="2" fontId="13" fillId="0" borderId="146" applyNumberFormat="0" applyFont="0" applyFill="0" applyAlignment="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4" fillId="21" borderId="143" applyNumberFormat="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37" fontId="139" fillId="21" borderId="148"/>
    <xf numFmtId="0" fontId="150" fillId="80" borderId="147"/>
    <xf numFmtId="0" fontId="44" fillId="21" borderId="143" applyNumberFormat="0" applyAlignment="0" applyProtection="0"/>
    <xf numFmtId="0" fontId="150" fillId="80" borderId="147"/>
    <xf numFmtId="0" fontId="143" fillId="89" borderId="147"/>
    <xf numFmtId="0" fontId="143" fillId="80" borderId="147"/>
    <xf numFmtId="0" fontId="138" fillId="0" borderId="146"/>
    <xf numFmtId="2" fontId="13" fillId="0" borderId="146" applyNumberFormat="0" applyFont="0" applyFill="0" applyAlignment="0"/>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2" fontId="13" fillId="0" borderId="146" applyNumberFormat="0" applyFont="0" applyFill="0" applyAlignment="0"/>
    <xf numFmtId="0" fontId="20" fillId="0" borderId="144" applyNumberFormat="0" applyFill="0" applyAlignment="0" applyProtection="0"/>
    <xf numFmtId="0" fontId="41" fillId="8" borderId="141" applyNumberFormat="0" applyAlignment="0" applyProtection="0"/>
    <xf numFmtId="0" fontId="44" fillId="21" borderId="143"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20" fillId="0" borderId="144" applyNumberFormat="0" applyFill="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44" fillId="21" borderId="143" applyNumberFormat="0" applyAlignment="0" applyProtection="0"/>
    <xf numFmtId="0" fontId="143" fillId="89" borderId="147"/>
    <xf numFmtId="0" fontId="138" fillId="0" borderId="146"/>
    <xf numFmtId="0" fontId="138" fillId="0" borderId="146"/>
    <xf numFmtId="0" fontId="20" fillId="0" borderId="144" applyNumberFormat="0" applyFill="0" applyAlignment="0" applyProtection="0"/>
    <xf numFmtId="0" fontId="13" fillId="25" borderId="142" applyNumberFormat="0" applyFon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0" fontId="143" fillId="0" borderId="147"/>
    <xf numFmtId="0" fontId="35" fillId="21" borderId="141" applyNumberFormat="0" applyAlignment="0" applyProtection="0"/>
    <xf numFmtId="0" fontId="20" fillId="0" borderId="144" applyNumberFormat="0" applyFill="0" applyAlignment="0" applyProtection="0"/>
    <xf numFmtId="0" fontId="143" fillId="80" borderId="147"/>
    <xf numFmtId="0" fontId="150" fillId="80" borderId="147"/>
    <xf numFmtId="0" fontId="143" fillId="80" borderId="147"/>
    <xf numFmtId="0" fontId="143" fillId="89" borderId="147"/>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8" fillId="0" borderId="146"/>
    <xf numFmtId="0" fontId="143" fillId="0"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143" fillId="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14" fillId="0" borderId="146">
      <alignment horizontal="left" vertical="center"/>
    </xf>
    <xf numFmtId="10" fontId="21" fillId="85" borderId="145" applyNumberFormat="0" applyBorder="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10" fontId="158" fillId="0" borderId="149" applyFont="0" applyAlignment="0">
      <protection locked="0"/>
    </xf>
    <xf numFmtId="0" fontId="143" fillId="89" borderId="147"/>
    <xf numFmtId="0" fontId="143" fillId="0"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8" fillId="0" borderId="146"/>
    <xf numFmtId="0" fontId="143" fillId="0"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143" fillId="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14" fillId="0" borderId="146">
      <alignment horizontal="left" vertical="center"/>
    </xf>
    <xf numFmtId="10" fontId="21" fillId="85" borderId="145" applyNumberFormat="0" applyBorder="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10" fontId="158" fillId="0" borderId="149" applyFont="0" applyAlignment="0">
      <protection locked="0"/>
    </xf>
    <xf numFmtId="0" fontId="143" fillId="89" borderId="147"/>
    <xf numFmtId="0" fontId="143" fillId="0" borderId="147"/>
  </cellStyleXfs>
  <cellXfs count="1871">
    <xf numFmtId="0" fontId="0" fillId="0" borderId="0" xfId="0"/>
    <xf numFmtId="0" fontId="14" fillId="0" borderId="0" xfId="0" applyFont="1"/>
    <xf numFmtId="0" fontId="18" fillId="0" borderId="0" xfId="4" applyFont="1" applyAlignment="1" applyProtection="1"/>
    <xf numFmtId="0" fontId="20" fillId="0" borderId="0" xfId="4" applyFont="1" applyFill="1" applyAlignment="1" applyProtection="1"/>
    <xf numFmtId="0" fontId="18" fillId="0" borderId="0" xfId="4" applyFont="1" applyAlignment="1"/>
    <xf numFmtId="0" fontId="18" fillId="0" borderId="0" xfId="4" applyFont="1" applyAlignment="1">
      <alignment horizontal="left"/>
    </xf>
    <xf numFmtId="0" fontId="18" fillId="0" borderId="0" xfId="4" applyFont="1" applyAlignment="1" applyProtection="1">
      <alignment horizontal="left"/>
    </xf>
    <xf numFmtId="0" fontId="18" fillId="0" borderId="0" xfId="4" applyFont="1" applyAlignment="1">
      <alignment horizontal="left" indent="1"/>
    </xf>
    <xf numFmtId="0" fontId="18" fillId="0" borderId="0" xfId="4" applyFont="1"/>
    <xf numFmtId="170" fontId="13" fillId="0" borderId="0" xfId="5" applyNumberFormat="1" applyFont="1"/>
    <xf numFmtId="170" fontId="13" fillId="0" borderId="0" xfId="5" applyNumberFormat="1" applyFont="1" applyBorder="1"/>
    <xf numFmtId="167" fontId="13" fillId="0" borderId="0" xfId="1" applyNumberFormat="1" applyFont="1"/>
    <xf numFmtId="166" fontId="13" fillId="0" borderId="0" xfId="1" applyNumberFormat="1" applyFont="1" applyBorder="1"/>
    <xf numFmtId="166" fontId="13" fillId="0" borderId="0" xfId="1" applyNumberFormat="1" applyFont="1"/>
    <xf numFmtId="170" fontId="13" fillId="0" borderId="3" xfId="5" applyNumberFormat="1" applyFont="1" applyBorder="1"/>
    <xf numFmtId="166" fontId="13" fillId="0" borderId="3" xfId="1" applyNumberFormat="1" applyFont="1" applyBorder="1"/>
    <xf numFmtId="170" fontId="13" fillId="0" borderId="1" xfId="5" applyNumberFormat="1" applyFont="1" applyBorder="1"/>
    <xf numFmtId="0" fontId="0" fillId="0" borderId="0" xfId="0" applyFont="1"/>
    <xf numFmtId="0" fontId="18" fillId="0" borderId="0" xfId="0" applyFont="1"/>
    <xf numFmtId="166" fontId="13" fillId="0" borderId="0" xfId="1" applyNumberFormat="1" applyFont="1" applyFill="1"/>
    <xf numFmtId="0" fontId="13" fillId="0" borderId="0" xfId="0" applyFont="1"/>
    <xf numFmtId="0" fontId="13" fillId="0" borderId="0" xfId="0" applyFont="1" applyAlignment="1">
      <alignment horizontal="center"/>
    </xf>
    <xf numFmtId="0" fontId="13" fillId="0" borderId="1" xfId="0" applyFont="1" applyBorder="1" applyAlignment="1">
      <alignment horizontal="center"/>
    </xf>
    <xf numFmtId="37" fontId="13" fillId="0" borderId="0" xfId="0" applyNumberFormat="1" applyFont="1"/>
    <xf numFmtId="173" fontId="13" fillId="0" borderId="0" xfId="5" applyNumberFormat="1" applyFont="1"/>
    <xf numFmtId="3" fontId="13" fillId="0" borderId="0" xfId="0" applyNumberFormat="1" applyFont="1"/>
    <xf numFmtId="37" fontId="13" fillId="0" borderId="0" xfId="2" applyNumberFormat="1" applyFont="1"/>
    <xf numFmtId="0" fontId="13" fillId="0" borderId="2" xfId="0" applyFont="1" applyBorder="1"/>
    <xf numFmtId="0" fontId="30" fillId="0" borderId="0" xfId="0" applyFont="1"/>
    <xf numFmtId="0" fontId="13" fillId="0" borderId="5" xfId="0" applyFont="1" applyBorder="1"/>
    <xf numFmtId="0" fontId="18" fillId="0" borderId="0" xfId="0" applyFont="1" applyFill="1"/>
    <xf numFmtId="0" fontId="18" fillId="0" borderId="0" xfId="0" quotePrefix="1" applyFont="1"/>
    <xf numFmtId="0" fontId="18" fillId="0" borderId="0" xfId="0" applyFont="1" applyAlignment="1">
      <alignment horizontal="center"/>
    </xf>
    <xf numFmtId="0" fontId="18" fillId="0" borderId="1" xfId="0" applyFont="1" applyBorder="1"/>
    <xf numFmtId="0" fontId="18" fillId="0" borderId="1" xfId="0" applyFont="1" applyBorder="1" applyAlignment="1">
      <alignment horizontal="center"/>
    </xf>
    <xf numFmtId="37" fontId="13" fillId="0" borderId="0" xfId="0" applyNumberFormat="1" applyFont="1" applyProtection="1"/>
    <xf numFmtId="37" fontId="28" fillId="0" borderId="2" xfId="0" applyNumberFormat="1" applyFont="1" applyFill="1" applyBorder="1" applyProtection="1"/>
    <xf numFmtId="37" fontId="13" fillId="0" borderId="0" xfId="0" applyNumberFormat="1" applyFont="1" applyFill="1" applyProtection="1"/>
    <xf numFmtId="164" fontId="13" fillId="0" borderId="0" xfId="0" applyNumberFormat="1" applyFont="1" applyProtection="1"/>
    <xf numFmtId="164" fontId="13" fillId="0" borderId="0" xfId="0" applyNumberFormat="1" applyFont="1"/>
    <xf numFmtId="0" fontId="13" fillId="0" borderId="0" xfId="0" applyFont="1" applyFill="1"/>
    <xf numFmtId="0" fontId="18" fillId="0" borderId="0" xfId="0" applyFont="1" applyFill="1" applyAlignment="1">
      <alignment horizontal="center"/>
    </xf>
    <xf numFmtId="0" fontId="18" fillId="0" borderId="1" xfId="0" applyFont="1" applyFill="1" applyBorder="1" applyAlignment="1">
      <alignment horizontal="center"/>
    </xf>
    <xf numFmtId="164" fontId="13" fillId="0" borderId="0" xfId="0" applyNumberFormat="1" applyFont="1" applyFill="1" applyProtection="1"/>
    <xf numFmtId="164" fontId="13" fillId="0" borderId="0" xfId="0" applyNumberFormat="1" applyFont="1" applyFill="1"/>
    <xf numFmtId="0" fontId="13" fillId="0" borderId="1" xfId="0" applyFont="1" applyBorder="1"/>
    <xf numFmtId="0" fontId="18" fillId="0" borderId="0" xfId="0" applyFont="1" applyAlignment="1">
      <alignment horizontal="left"/>
    </xf>
    <xf numFmtId="166" fontId="27" fillId="0" borderId="0" xfId="1" applyNumberFormat="1" applyFont="1" applyBorder="1"/>
    <xf numFmtId="0" fontId="18" fillId="0" borderId="0" xfId="0" applyFont="1" applyBorder="1" applyAlignment="1">
      <alignment horizontal="center"/>
    </xf>
    <xf numFmtId="0" fontId="13" fillId="0" borderId="0" xfId="0" applyFont="1" applyBorder="1"/>
    <xf numFmtId="49" fontId="18" fillId="0" borderId="0" xfId="0" applyNumberFormat="1" applyFont="1" applyBorder="1" applyAlignment="1">
      <alignment horizontal="center" wrapText="1"/>
    </xf>
    <xf numFmtId="3" fontId="13" fillId="0" borderId="0" xfId="0" applyNumberFormat="1" applyFont="1" applyBorder="1"/>
    <xf numFmtId="0" fontId="18" fillId="0" borderId="0" xfId="0" applyFont="1" applyBorder="1"/>
    <xf numFmtId="171" fontId="13" fillId="0" borderId="0" xfId="0" applyNumberFormat="1" applyFont="1" applyBorder="1"/>
    <xf numFmtId="3" fontId="18" fillId="0" borderId="0" xfId="0" applyNumberFormat="1" applyFont="1" applyBorder="1"/>
    <xf numFmtId="172" fontId="13" fillId="0" borderId="0" xfId="0" applyNumberFormat="1" applyFont="1" applyBorder="1"/>
    <xf numFmtId="166" fontId="13" fillId="0" borderId="0" xfId="1" applyNumberFormat="1" applyFont="1" applyFill="1" applyBorder="1"/>
    <xf numFmtId="166" fontId="13" fillId="0" borderId="3" xfId="1" applyNumberFormat="1" applyFont="1" applyFill="1" applyBorder="1"/>
    <xf numFmtId="166" fontId="13" fillId="0" borderId="0" xfId="1" applyNumberFormat="1" applyFont="1" applyFill="1" applyAlignment="1">
      <alignment horizontal="center"/>
    </xf>
    <xf numFmtId="0" fontId="18" fillId="30" borderId="1" xfId="0" applyFont="1" applyFill="1" applyBorder="1" applyAlignment="1">
      <alignment horizontal="center"/>
    </xf>
    <xf numFmtId="37" fontId="28" fillId="30" borderId="2" xfId="0" applyNumberFormat="1" applyFont="1" applyFill="1" applyBorder="1" applyProtection="1"/>
    <xf numFmtId="0" fontId="18" fillId="30" borderId="20" xfId="0" applyFont="1" applyFill="1" applyBorder="1" applyAlignment="1" applyProtection="1">
      <alignment horizontal="centerContinuous"/>
      <protection locked="0"/>
    </xf>
    <xf numFmtId="0" fontId="18" fillId="30" borderId="2" xfId="0" applyFont="1" applyFill="1" applyBorder="1" applyAlignment="1" applyProtection="1">
      <alignment horizontal="centerContinuous"/>
      <protection locked="0"/>
    </xf>
    <xf numFmtId="0" fontId="18" fillId="30" borderId="21" xfId="0" applyFont="1" applyFill="1" applyBorder="1" applyAlignment="1" applyProtection="1">
      <alignment horizontal="centerContinuous"/>
      <protection locked="0"/>
    </xf>
    <xf numFmtId="0" fontId="18" fillId="30" borderId="22" xfId="0" applyFont="1" applyFill="1" applyBorder="1" applyAlignment="1">
      <alignment horizontal="center"/>
    </xf>
    <xf numFmtId="0" fontId="18" fillId="30" borderId="23" xfId="0" applyFont="1" applyFill="1" applyBorder="1" applyAlignment="1">
      <alignment horizontal="center"/>
    </xf>
    <xf numFmtId="0" fontId="13" fillId="30" borderId="24" xfId="0" applyFont="1" applyFill="1" applyBorder="1"/>
    <xf numFmtId="0" fontId="13" fillId="30" borderId="0" xfId="0" applyFont="1" applyFill="1" applyBorder="1"/>
    <xf numFmtId="0" fontId="13" fillId="30" borderId="25" xfId="0" applyFont="1" applyFill="1" applyBorder="1"/>
    <xf numFmtId="37" fontId="13" fillId="30" borderId="24" xfId="0" applyNumberFormat="1" applyFont="1" applyFill="1" applyBorder="1" applyProtection="1"/>
    <xf numFmtId="37" fontId="13" fillId="30" borderId="0" xfId="0" applyNumberFormat="1" applyFont="1" applyFill="1" applyBorder="1" applyProtection="1"/>
    <xf numFmtId="37" fontId="13" fillId="30" borderId="25" xfId="0" applyNumberFormat="1" applyFont="1" applyFill="1" applyBorder="1" applyProtection="1"/>
    <xf numFmtId="37" fontId="28" fillId="30" borderId="20" xfId="0" applyNumberFormat="1" applyFont="1" applyFill="1" applyBorder="1" applyProtection="1"/>
    <xf numFmtId="37" fontId="28" fillId="30" borderId="21" xfId="0" applyNumberFormat="1" applyFont="1" applyFill="1" applyBorder="1" applyProtection="1"/>
    <xf numFmtId="164" fontId="13" fillId="30" borderId="24" xfId="0" applyNumberFormat="1" applyFont="1" applyFill="1" applyBorder="1" applyProtection="1"/>
    <xf numFmtId="164" fontId="13" fillId="30" borderId="0" xfId="0" applyNumberFormat="1" applyFont="1" applyFill="1" applyBorder="1" applyProtection="1"/>
    <xf numFmtId="164" fontId="13" fillId="30" borderId="25" xfId="0" applyNumberFormat="1" applyFont="1" applyFill="1" applyBorder="1" applyProtection="1"/>
    <xf numFmtId="0" fontId="18" fillId="30" borderId="17" xfId="0" applyFont="1" applyFill="1" applyBorder="1" applyAlignment="1" applyProtection="1">
      <alignment horizontal="centerContinuous"/>
      <protection locked="0"/>
    </xf>
    <xf numFmtId="0" fontId="18" fillId="30" borderId="4" xfId="0" applyFont="1" applyFill="1" applyBorder="1" applyAlignment="1" applyProtection="1">
      <alignment horizontal="centerContinuous"/>
      <protection locked="0"/>
    </xf>
    <xf numFmtId="0" fontId="18" fillId="30" borderId="18" xfId="0" applyFont="1" applyFill="1" applyBorder="1" applyAlignment="1" applyProtection="1">
      <alignment horizontal="centerContinuous"/>
      <protection locked="0"/>
    </xf>
    <xf numFmtId="37" fontId="27" fillId="0" borderId="0" xfId="0" applyNumberFormat="1" applyFont="1" applyFill="1" applyProtection="1">
      <protection locked="0"/>
    </xf>
    <xf numFmtId="37" fontId="13" fillId="0" borderId="0" xfId="0" applyNumberFormat="1" applyFont="1" applyProtection="1">
      <protection locked="0"/>
    </xf>
    <xf numFmtId="37" fontId="13" fillId="0" borderId="0" xfId="0" applyNumberFormat="1" applyFont="1" applyFill="1" applyProtection="1">
      <protection locked="0"/>
    </xf>
    <xf numFmtId="37" fontId="13" fillId="0" borderId="2" xfId="0" applyNumberFormat="1" applyFont="1" applyFill="1" applyBorder="1" applyProtection="1"/>
    <xf numFmtId="37" fontId="13" fillId="30" borderId="22" xfId="0" applyNumberFormat="1" applyFont="1" applyFill="1" applyBorder="1" applyProtection="1"/>
    <xf numFmtId="37" fontId="13" fillId="30" borderId="1" xfId="0" applyNumberFormat="1" applyFont="1" applyFill="1" applyBorder="1" applyProtection="1"/>
    <xf numFmtId="37" fontId="13" fillId="30" borderId="23" xfId="0" applyNumberFormat="1" applyFont="1" applyFill="1" applyBorder="1" applyProtection="1"/>
    <xf numFmtId="0" fontId="13" fillId="0" borderId="0" xfId="0" quotePrefix="1" applyFont="1"/>
    <xf numFmtId="0" fontId="28" fillId="0" borderId="0" xfId="0" applyFont="1" applyFill="1" applyBorder="1"/>
    <xf numFmtId="0" fontId="52" fillId="0" borderId="0" xfId="0" applyFont="1" applyFill="1" applyBorder="1"/>
    <xf numFmtId="37" fontId="48" fillId="0" borderId="0" xfId="0" applyNumberFormat="1" applyFont="1" applyFill="1" applyProtection="1">
      <protection locked="0"/>
    </xf>
    <xf numFmtId="37" fontId="48" fillId="0" borderId="0" xfId="0" applyNumberFormat="1" applyFont="1" applyProtection="1"/>
    <xf numFmtId="0" fontId="18" fillId="0" borderId="0" xfId="0" applyFont="1" applyProtection="1"/>
    <xf numFmtId="37" fontId="28" fillId="30" borderId="17" xfId="0" applyNumberFormat="1" applyFont="1" applyFill="1" applyBorder="1" applyProtection="1"/>
    <xf numFmtId="37" fontId="28" fillId="30" borderId="4" xfId="0" applyNumberFormat="1" applyFont="1" applyFill="1" applyBorder="1" applyProtection="1"/>
    <xf numFmtId="37" fontId="28" fillId="30" borderId="18" xfId="0" applyNumberFormat="1" applyFont="1" applyFill="1" applyBorder="1" applyProtection="1"/>
    <xf numFmtId="37" fontId="13" fillId="0" borderId="0" xfId="0" applyNumberFormat="1" applyFont="1" applyFill="1" applyBorder="1" applyProtection="1">
      <protection locked="0"/>
    </xf>
    <xf numFmtId="37" fontId="13" fillId="0" borderId="1" xfId="0" applyNumberFormat="1" applyFont="1" applyBorder="1" applyProtection="1"/>
    <xf numFmtId="37" fontId="13" fillId="0" borderId="2" xfId="0" applyNumberFormat="1" applyFont="1" applyBorder="1" applyProtection="1">
      <protection locked="0"/>
    </xf>
    <xf numFmtId="37" fontId="13" fillId="30" borderId="2" xfId="0" applyNumberFormat="1" applyFont="1" applyFill="1" applyBorder="1" applyProtection="1">
      <protection locked="0"/>
    </xf>
    <xf numFmtId="37" fontId="13" fillId="30" borderId="20" xfId="0" applyNumberFormat="1" applyFont="1" applyFill="1" applyBorder="1" applyProtection="1">
      <protection locked="0"/>
    </xf>
    <xf numFmtId="37" fontId="13" fillId="30" borderId="21" xfId="0" applyNumberFormat="1" applyFont="1" applyFill="1" applyBorder="1" applyProtection="1">
      <protection locked="0"/>
    </xf>
    <xf numFmtId="37" fontId="28" fillId="0" borderId="0" xfId="0" applyNumberFormat="1" applyFont="1" applyFill="1" applyBorder="1" applyProtection="1"/>
    <xf numFmtId="0" fontId="13" fillId="0" borderId="1" xfId="0" applyFont="1" applyFill="1" applyBorder="1"/>
    <xf numFmtId="37" fontId="13" fillId="0" borderId="0" xfId="0" applyNumberFormat="1" applyFont="1" applyBorder="1" applyProtection="1"/>
    <xf numFmtId="37" fontId="52" fillId="0" borderId="0" xfId="0" applyNumberFormat="1" applyFont="1" applyBorder="1" applyProtection="1"/>
    <xf numFmtId="37" fontId="53" fillId="0" borderId="0" xfId="0" applyNumberFormat="1" applyFont="1" applyFill="1" applyProtection="1"/>
    <xf numFmtId="37" fontId="28" fillId="30" borderId="0" xfId="0" applyNumberFormat="1" applyFont="1" applyFill="1" applyBorder="1" applyProtection="1"/>
    <xf numFmtId="37" fontId="28" fillId="30" borderId="24" xfId="0" applyNumberFormat="1" applyFont="1" applyFill="1" applyBorder="1" applyProtection="1"/>
    <xf numFmtId="37" fontId="28" fillId="30" borderId="25" xfId="0" applyNumberFormat="1" applyFont="1" applyFill="1" applyBorder="1" applyProtection="1"/>
    <xf numFmtId="0" fontId="30" fillId="0" borderId="0" xfId="0" applyFont="1" applyAlignment="1">
      <alignment horizontal="center"/>
    </xf>
    <xf numFmtId="165" fontId="13" fillId="0" borderId="0" xfId="0" applyNumberFormat="1" applyFont="1" applyProtection="1"/>
    <xf numFmtId="165" fontId="28" fillId="0" borderId="2" xfId="0" applyNumberFormat="1" applyFont="1" applyFill="1" applyBorder="1" applyProtection="1"/>
    <xf numFmtId="164" fontId="27" fillId="0" borderId="0" xfId="0" applyNumberFormat="1" applyFont="1" applyFill="1" applyProtection="1">
      <protection locked="0"/>
    </xf>
    <xf numFmtId="165" fontId="13" fillId="0" borderId="2" xfId="0" applyNumberFormat="1" applyFont="1" applyFill="1" applyBorder="1" applyProtection="1"/>
    <xf numFmtId="165" fontId="13" fillId="0" borderId="0" xfId="0" applyNumberFormat="1" applyFont="1" applyFill="1" applyBorder="1" applyProtection="1"/>
    <xf numFmtId="164" fontId="28" fillId="0" borderId="0" xfId="0" applyNumberFormat="1" applyFont="1" applyFill="1" applyBorder="1" applyProtection="1">
      <protection locked="0"/>
    </xf>
    <xf numFmtId="164" fontId="13" fillId="30" borderId="22" xfId="0" applyNumberFormat="1" applyFont="1" applyFill="1" applyBorder="1" applyProtection="1"/>
    <xf numFmtId="164" fontId="13" fillId="30" borderId="1" xfId="0" applyNumberFormat="1" applyFont="1" applyFill="1" applyBorder="1" applyProtection="1"/>
    <xf numFmtId="164" fontId="13" fillId="30" borderId="23" xfId="0" applyNumberFormat="1" applyFont="1" applyFill="1" applyBorder="1" applyProtection="1"/>
    <xf numFmtId="0" fontId="18" fillId="30" borderId="17" xfId="0" applyFont="1" applyFill="1" applyBorder="1" applyAlignment="1">
      <alignment horizontal="center"/>
    </xf>
    <xf numFmtId="0" fontId="18" fillId="30" borderId="4" xfId="0" applyFont="1" applyFill="1" applyBorder="1" applyAlignment="1">
      <alignment horizontal="center"/>
    </xf>
    <xf numFmtId="0" fontId="18" fillId="30" borderId="18" xfId="0" applyFont="1" applyFill="1" applyBorder="1" applyAlignment="1">
      <alignment horizontal="center"/>
    </xf>
    <xf numFmtId="0" fontId="13" fillId="0" borderId="0" xfId="0" applyFont="1" applyFill="1" applyBorder="1"/>
    <xf numFmtId="0" fontId="18" fillId="28" borderId="4" xfId="0" applyFont="1" applyFill="1" applyBorder="1" applyAlignment="1" applyProtection="1">
      <alignment horizontal="centerContinuous"/>
      <protection locked="0"/>
    </xf>
    <xf numFmtId="0" fontId="18" fillId="28" borderId="18" xfId="0" applyFont="1" applyFill="1" applyBorder="1" applyAlignment="1" applyProtection="1">
      <alignment horizontal="centerContinuous"/>
      <protection locked="0"/>
    </xf>
    <xf numFmtId="0" fontId="18" fillId="28" borderId="1" xfId="0" applyFont="1" applyFill="1" applyBorder="1" applyAlignment="1">
      <alignment horizontal="center"/>
    </xf>
    <xf numFmtId="0" fontId="18" fillId="28" borderId="23" xfId="0" applyFont="1" applyFill="1" applyBorder="1" applyAlignment="1">
      <alignment horizontal="center"/>
    </xf>
    <xf numFmtId="0" fontId="13" fillId="28" borderId="0" xfId="0" applyFont="1" applyFill="1" applyBorder="1"/>
    <xf numFmtId="0" fontId="13" fillId="28" borderId="25" xfId="0" applyFont="1" applyFill="1" applyBorder="1"/>
    <xf numFmtId="37" fontId="13" fillId="28" borderId="0" xfId="0" applyNumberFormat="1" applyFont="1" applyFill="1" applyBorder="1" applyProtection="1"/>
    <xf numFmtId="37" fontId="13" fillId="28" borderId="25" xfId="0" applyNumberFormat="1" applyFont="1" applyFill="1" applyBorder="1" applyProtection="1"/>
    <xf numFmtId="37" fontId="28" fillId="28" borderId="2" xfId="0" applyNumberFormat="1" applyFont="1" applyFill="1" applyBorder="1" applyProtection="1"/>
    <xf numFmtId="37" fontId="28" fillId="28" borderId="21" xfId="0" applyNumberFormat="1" applyFont="1" applyFill="1" applyBorder="1" applyProtection="1"/>
    <xf numFmtId="37" fontId="13" fillId="28" borderId="1" xfId="0" applyNumberFormat="1" applyFont="1" applyFill="1" applyBorder="1" applyProtection="1"/>
    <xf numFmtId="37" fontId="13" fillId="28" borderId="23" xfId="0" applyNumberFormat="1" applyFont="1" applyFill="1" applyBorder="1" applyProtection="1"/>
    <xf numFmtId="0" fontId="18" fillId="28" borderId="17" xfId="0" applyFont="1" applyFill="1" applyBorder="1" applyAlignment="1">
      <alignment horizontal="centerContinuous"/>
    </xf>
    <xf numFmtId="0" fontId="18" fillId="28" borderId="22" xfId="0" applyFont="1" applyFill="1" applyBorder="1" applyAlignment="1">
      <alignment horizontal="center"/>
    </xf>
    <xf numFmtId="0" fontId="13" fillId="28" borderId="24" xfId="0" applyFont="1" applyFill="1" applyBorder="1"/>
    <xf numFmtId="37" fontId="13" fillId="28" borderId="24" xfId="0" applyNumberFormat="1" applyFont="1" applyFill="1" applyBorder="1" applyProtection="1"/>
    <xf numFmtId="37" fontId="28" fillId="28" borderId="20" xfId="0" applyNumberFormat="1" applyFont="1" applyFill="1" applyBorder="1" applyProtection="1"/>
    <xf numFmtId="37" fontId="13" fillId="28" borderId="22" xfId="0" applyNumberFormat="1" applyFont="1" applyFill="1" applyBorder="1" applyProtection="1"/>
    <xf numFmtId="0" fontId="13" fillId="28" borderId="20" xfId="0" applyFont="1" applyFill="1" applyBorder="1"/>
    <xf numFmtId="0" fontId="13" fillId="28" borderId="2" xfId="0" applyFont="1" applyFill="1" applyBorder="1"/>
    <xf numFmtId="0" fontId="13" fillId="28" borderId="21" xfId="0" applyFont="1" applyFill="1" applyBorder="1"/>
    <xf numFmtId="37" fontId="28" fillId="28" borderId="17" xfId="0" applyNumberFormat="1" applyFont="1" applyFill="1" applyBorder="1" applyProtection="1"/>
    <xf numFmtId="37" fontId="28" fillId="28" borderId="4" xfId="0" applyNumberFormat="1" applyFont="1" applyFill="1" applyBorder="1" applyProtection="1"/>
    <xf numFmtId="37" fontId="28" fillId="28" borderId="18" xfId="0" applyNumberFormat="1" applyFont="1" applyFill="1" applyBorder="1" applyProtection="1"/>
    <xf numFmtId="37" fontId="13" fillId="28" borderId="0" xfId="0" applyNumberFormat="1" applyFont="1" applyFill="1" applyBorder="1" applyProtection="1">
      <protection locked="0"/>
    </xf>
    <xf numFmtId="37" fontId="13" fillId="28" borderId="25" xfId="0" applyNumberFormat="1" applyFont="1" applyFill="1" applyBorder="1" applyProtection="1">
      <protection locked="0"/>
    </xf>
    <xf numFmtId="37" fontId="13" fillId="28" borderId="20" xfId="0" applyNumberFormat="1" applyFont="1" applyFill="1" applyBorder="1" applyProtection="1">
      <protection locked="0"/>
    </xf>
    <xf numFmtId="37" fontId="13" fillId="28" borderId="2" xfId="0" applyNumberFormat="1" applyFont="1" applyFill="1" applyBorder="1" applyProtection="1">
      <protection locked="0"/>
    </xf>
    <xf numFmtId="37" fontId="13" fillId="28" borderId="21" xfId="0" applyNumberFormat="1" applyFont="1" applyFill="1" applyBorder="1" applyProtection="1">
      <protection locked="0"/>
    </xf>
    <xf numFmtId="164" fontId="13" fillId="28" borderId="24" xfId="0" applyNumberFormat="1" applyFont="1" applyFill="1" applyBorder="1" applyProtection="1"/>
    <xf numFmtId="164" fontId="13" fillId="28" borderId="0" xfId="0" applyNumberFormat="1" applyFont="1" applyFill="1" applyBorder="1" applyProtection="1"/>
    <xf numFmtId="164" fontId="13" fillId="28" borderId="25" xfId="0" applyNumberFormat="1" applyFont="1" applyFill="1" applyBorder="1" applyProtection="1"/>
    <xf numFmtId="37" fontId="28" fillId="28" borderId="24" xfId="0" applyNumberFormat="1" applyFont="1" applyFill="1" applyBorder="1" applyProtection="1"/>
    <xf numFmtId="37" fontId="28" fillId="28" borderId="0" xfId="0" applyNumberFormat="1" applyFont="1" applyFill="1" applyBorder="1" applyProtection="1"/>
    <xf numFmtId="37" fontId="28" fillId="28" borderId="25" xfId="0" applyNumberFormat="1" applyFont="1" applyFill="1" applyBorder="1" applyProtection="1"/>
    <xf numFmtId="164" fontId="13" fillId="28" borderId="22" xfId="0" applyNumberFormat="1" applyFont="1" applyFill="1" applyBorder="1" applyProtection="1"/>
    <xf numFmtId="164" fontId="13" fillId="28" borderId="1" xfId="0" applyNumberFormat="1" applyFont="1" applyFill="1" applyBorder="1" applyProtection="1"/>
    <xf numFmtId="164" fontId="13" fillId="28" borderId="23" xfId="0" applyNumberFormat="1" applyFont="1" applyFill="1" applyBorder="1" applyProtection="1"/>
    <xf numFmtId="0" fontId="18" fillId="0" borderId="0" xfId="0" applyFont="1" applyAlignment="1">
      <alignment horizontal="right"/>
    </xf>
    <xf numFmtId="37" fontId="13" fillId="0" borderId="2" xfId="0" applyNumberFormat="1" applyFont="1" applyBorder="1" applyProtection="1"/>
    <xf numFmtId="37" fontId="13" fillId="28" borderId="20" xfId="0" applyNumberFormat="1" applyFont="1" applyFill="1" applyBorder="1" applyProtection="1"/>
    <xf numFmtId="37" fontId="13" fillId="28" borderId="2" xfId="0" applyNumberFormat="1" applyFont="1" applyFill="1" applyBorder="1" applyProtection="1"/>
    <xf numFmtId="37" fontId="13" fillId="28" borderId="21" xfId="0" applyNumberFormat="1" applyFont="1" applyFill="1" applyBorder="1" applyProtection="1"/>
    <xf numFmtId="0" fontId="33" fillId="0" borderId="0" xfId="0" applyFont="1"/>
    <xf numFmtId="0" fontId="18" fillId="0" borderId="0" xfId="0" applyFont="1" applyFill="1" applyBorder="1"/>
    <xf numFmtId="164" fontId="13" fillId="0" borderId="0" xfId="0" applyNumberFormat="1" applyFont="1" applyFill="1" applyProtection="1">
      <protection locked="0"/>
    </xf>
    <xf numFmtId="0" fontId="18" fillId="0" borderId="0" xfId="0" applyFont="1" applyAlignment="1" applyProtection="1">
      <alignment horizontal="left"/>
    </xf>
    <xf numFmtId="0" fontId="18" fillId="0" borderId="0" xfId="0" applyFont="1" applyFill="1" applyAlignment="1" applyProtection="1">
      <alignment horizontal="center"/>
      <protection locked="0"/>
    </xf>
    <xf numFmtId="0" fontId="18" fillId="0" borderId="0" xfId="0" applyFont="1" applyAlignment="1" applyProtection="1">
      <alignment horizontal="center"/>
      <protection locked="0"/>
    </xf>
    <xf numFmtId="0" fontId="18" fillId="0" borderId="1" xfId="0" applyFont="1" applyBorder="1" applyAlignment="1" applyProtection="1">
      <alignment horizontal="left"/>
    </xf>
    <xf numFmtId="0" fontId="18" fillId="0" borderId="1" xfId="0" applyFont="1" applyBorder="1" applyAlignment="1" applyProtection="1">
      <alignment horizontal="center"/>
    </xf>
    <xf numFmtId="0" fontId="18" fillId="0" borderId="0" xfId="0" applyFont="1" applyBorder="1" applyAlignment="1" applyProtection="1">
      <alignment horizontal="left"/>
    </xf>
    <xf numFmtId="0" fontId="20" fillId="0" borderId="0" xfId="0" applyFont="1" applyFill="1" applyBorder="1" applyAlignment="1" applyProtection="1"/>
    <xf numFmtId="0" fontId="29" fillId="0" borderId="0" xfId="0" applyFont="1" applyAlignment="1" applyProtection="1">
      <alignment horizontal="left"/>
      <protection locked="0"/>
    </xf>
    <xf numFmtId="0" fontId="29" fillId="0" borderId="0" xfId="0" applyFont="1"/>
    <xf numFmtId="0" fontId="52" fillId="0" borderId="0" xfId="0" applyFont="1"/>
    <xf numFmtId="168" fontId="13" fillId="0" borderId="0" xfId="0" applyNumberFormat="1" applyFont="1" applyFill="1" applyProtection="1">
      <protection locked="0"/>
    </xf>
    <xf numFmtId="37" fontId="13" fillId="0" borderId="1" xfId="0" applyNumberFormat="1" applyFont="1" applyFill="1" applyBorder="1" applyProtection="1"/>
    <xf numFmtId="0" fontId="13" fillId="30" borderId="24" xfId="0" applyFont="1" applyFill="1" applyBorder="1" applyAlignment="1" applyProtection="1">
      <alignment horizontal="center"/>
      <protection locked="0"/>
    </xf>
    <xf numFmtId="0" fontId="13" fillId="30" borderId="0" xfId="0" applyFont="1" applyFill="1" applyBorder="1" applyAlignment="1" applyProtection="1">
      <alignment horizontal="center"/>
      <protection locked="0"/>
    </xf>
    <xf numFmtId="0" fontId="13" fillId="30" borderId="25" xfId="0" applyFont="1" applyFill="1" applyBorder="1" applyAlignment="1" applyProtection="1">
      <alignment horizontal="center"/>
      <protection locked="0"/>
    </xf>
    <xf numFmtId="0" fontId="13" fillId="0" borderId="0" xfId="0" applyFont="1" applyBorder="1" applyAlignment="1" applyProtection="1">
      <alignment horizontal="center"/>
      <protection locked="0"/>
    </xf>
    <xf numFmtId="0" fontId="13" fillId="0" borderId="0" xfId="0" applyFont="1" applyFill="1" applyBorder="1" applyAlignment="1" applyProtection="1">
      <alignment horizontal="center"/>
      <protection locked="0"/>
    </xf>
    <xf numFmtId="0" fontId="20" fillId="0" borderId="0" xfId="0" applyFont="1" applyFill="1" applyBorder="1"/>
    <xf numFmtId="37" fontId="18" fillId="0" borderId="0" xfId="0" applyNumberFormat="1" applyFont="1" applyBorder="1" applyProtection="1"/>
    <xf numFmtId="0" fontId="13" fillId="0" borderId="0" xfId="0" applyFont="1" applyFill="1" applyBorder="1" applyAlignment="1" applyProtection="1">
      <alignment horizontal="right"/>
      <protection locked="0"/>
    </xf>
    <xf numFmtId="164" fontId="28" fillId="30" borderId="24" xfId="0" applyNumberFormat="1" applyFont="1" applyFill="1" applyBorder="1" applyProtection="1"/>
    <xf numFmtId="164" fontId="28" fillId="30" borderId="0" xfId="0" applyNumberFormat="1" applyFont="1" applyFill="1" applyBorder="1" applyProtection="1"/>
    <xf numFmtId="164" fontId="28" fillId="30" borderId="25" xfId="0" applyNumberFormat="1" applyFont="1" applyFill="1" applyBorder="1" applyProtection="1"/>
    <xf numFmtId="164" fontId="28" fillId="0" borderId="0" xfId="0" applyNumberFormat="1" applyFont="1" applyFill="1" applyBorder="1" applyProtection="1"/>
    <xf numFmtId="164" fontId="18" fillId="0" borderId="0" xfId="0" applyNumberFormat="1" applyFont="1" applyProtection="1"/>
    <xf numFmtId="164" fontId="18" fillId="0" borderId="0" xfId="0" applyNumberFormat="1" applyFont="1" applyFill="1" applyProtection="1"/>
    <xf numFmtId="164" fontId="48" fillId="0" borderId="0" xfId="0" applyNumberFormat="1" applyFont="1" applyProtection="1"/>
    <xf numFmtId="164" fontId="48" fillId="0" borderId="0" xfId="0" applyNumberFormat="1" applyFont="1" applyFill="1" applyProtection="1"/>
    <xf numFmtId="164" fontId="48" fillId="0" borderId="0" xfId="0" applyNumberFormat="1" applyFont="1" applyFill="1" applyBorder="1" applyProtection="1"/>
    <xf numFmtId="0" fontId="48" fillId="0" borderId="0" xfId="0" applyFont="1"/>
    <xf numFmtId="0" fontId="18" fillId="28" borderId="1" xfId="0" applyFont="1" applyFill="1" applyBorder="1" applyAlignment="1" applyProtection="1">
      <alignment horizontal="centerContinuous"/>
      <protection locked="0"/>
    </xf>
    <xf numFmtId="0" fontId="18" fillId="28" borderId="23" xfId="0" applyFont="1" applyFill="1" applyBorder="1" applyAlignment="1" applyProtection="1">
      <alignment horizontal="centerContinuous"/>
      <protection locked="0"/>
    </xf>
    <xf numFmtId="0" fontId="18" fillId="28" borderId="22" xfId="0" applyFont="1" applyFill="1" applyBorder="1" applyAlignment="1">
      <alignment horizontal="centerContinuous"/>
    </xf>
    <xf numFmtId="0" fontId="51" fillId="0" borderId="0" xfId="0" applyFont="1"/>
    <xf numFmtId="0" fontId="18" fillId="31" borderId="26" xfId="0" applyFont="1" applyFill="1" applyBorder="1" applyAlignment="1">
      <alignment horizontal="center"/>
    </xf>
    <xf numFmtId="0" fontId="18" fillId="31" borderId="27" xfId="0" applyFont="1" applyFill="1" applyBorder="1" applyAlignment="1">
      <alignment horizontal="center"/>
    </xf>
    <xf numFmtId="0" fontId="18" fillId="31" borderId="27" xfId="0" applyFont="1" applyFill="1" applyBorder="1"/>
    <xf numFmtId="0" fontId="13" fillId="31" borderId="27" xfId="0" applyFont="1" applyFill="1" applyBorder="1"/>
    <xf numFmtId="164" fontId="18" fillId="31" borderId="27" xfId="0" applyNumberFormat="1" applyFont="1" applyFill="1" applyBorder="1"/>
    <xf numFmtId="0" fontId="52" fillId="31" borderId="27" xfId="0" applyFont="1" applyFill="1" applyBorder="1"/>
    <xf numFmtId="0" fontId="29" fillId="0" borderId="0" xfId="0" applyFont="1" applyFill="1" applyAlignment="1" applyProtection="1">
      <alignment horizontal="left"/>
      <protection locked="0"/>
    </xf>
    <xf numFmtId="37" fontId="13" fillId="0" borderId="0" xfId="0" applyNumberFormat="1" applyFont="1" applyFill="1" applyBorder="1" applyProtection="1"/>
    <xf numFmtId="0" fontId="18" fillId="32" borderId="17" xfId="0" applyFont="1" applyFill="1" applyBorder="1" applyAlignment="1">
      <alignment horizontal="centerContinuous"/>
    </xf>
    <xf numFmtId="0" fontId="18" fillId="32" borderId="4" xfId="0" applyFont="1" applyFill="1" applyBorder="1" applyAlignment="1" applyProtection="1">
      <alignment horizontal="centerContinuous"/>
      <protection locked="0"/>
    </xf>
    <xf numFmtId="0" fontId="18" fillId="32" borderId="18" xfId="0" applyFont="1" applyFill="1" applyBorder="1" applyAlignment="1" applyProtection="1">
      <alignment horizontal="centerContinuous"/>
      <protection locked="0"/>
    </xf>
    <xf numFmtId="0" fontId="28" fillId="0" borderId="0" xfId="0" applyFont="1" applyFill="1" applyBorder="1" applyAlignment="1">
      <alignment horizontal="center"/>
    </xf>
    <xf numFmtId="0" fontId="29" fillId="0" borderId="0" xfId="0" applyFont="1" applyAlignment="1">
      <alignment horizontal="center"/>
    </xf>
    <xf numFmtId="0" fontId="18" fillId="0" borderId="0" xfId="0" applyFont="1" applyAlignment="1" applyProtection="1">
      <alignment horizontal="center"/>
    </xf>
    <xf numFmtId="0" fontId="18" fillId="0" borderId="0" xfId="0" applyFont="1" applyBorder="1" applyAlignment="1" applyProtection="1">
      <alignment horizontal="center"/>
    </xf>
    <xf numFmtId="0" fontId="20" fillId="0" borderId="0" xfId="0" applyFont="1" applyFill="1" applyBorder="1" applyAlignment="1">
      <alignment horizontal="center"/>
    </xf>
    <xf numFmtId="0" fontId="29" fillId="0" borderId="0" xfId="0" applyFont="1" applyAlignment="1" applyProtection="1">
      <alignment horizontal="center"/>
      <protection locked="0"/>
    </xf>
    <xf numFmtId="0" fontId="13" fillId="0" borderId="0" xfId="0" applyFont="1" applyBorder="1" applyAlignment="1">
      <alignment horizontal="center"/>
    </xf>
    <xf numFmtId="0" fontId="51" fillId="0" borderId="0" xfId="0" applyFont="1" applyAlignment="1">
      <alignment horizontal="center"/>
    </xf>
    <xf numFmtId="0" fontId="33" fillId="0" borderId="0" xfId="0" applyFont="1" applyAlignment="1">
      <alignment horizontal="center"/>
    </xf>
    <xf numFmtId="0" fontId="33" fillId="0" borderId="0" xfId="0" applyFont="1" applyFill="1" applyAlignment="1">
      <alignment horizontal="center"/>
    </xf>
    <xf numFmtId="0" fontId="33" fillId="0" borderId="0" xfId="0" applyFont="1" applyAlignment="1" applyProtection="1">
      <alignment horizontal="center"/>
    </xf>
    <xf numFmtId="0" fontId="14" fillId="0" borderId="0" xfId="0" applyFont="1" applyAlignment="1">
      <alignment horizontal="center"/>
    </xf>
    <xf numFmtId="0" fontId="18" fillId="0" borderId="0" xfId="0" applyFont="1" applyFill="1" applyBorder="1" applyAlignment="1">
      <alignment horizontal="center"/>
    </xf>
    <xf numFmtId="164" fontId="13" fillId="0" borderId="0" xfId="0" applyNumberFormat="1" applyFont="1" applyFill="1" applyBorder="1" applyProtection="1"/>
    <xf numFmtId="37" fontId="13" fillId="0" borderId="24" xfId="0" applyNumberFormat="1" applyFont="1" applyFill="1" applyBorder="1" applyProtection="1">
      <protection locked="0"/>
    </xf>
    <xf numFmtId="164" fontId="13" fillId="0" borderId="24" xfId="0" applyNumberFormat="1" applyFont="1" applyFill="1" applyBorder="1" applyProtection="1"/>
    <xf numFmtId="37" fontId="48" fillId="0" borderId="24" xfId="0" applyNumberFormat="1" applyFont="1" applyFill="1" applyBorder="1" applyProtection="1">
      <protection locked="0"/>
    </xf>
    <xf numFmtId="0" fontId="13" fillId="0" borderId="24" xfId="0" applyFont="1" applyFill="1" applyBorder="1"/>
    <xf numFmtId="37" fontId="13" fillId="0" borderId="24" xfId="0" applyNumberFormat="1" applyFont="1" applyFill="1" applyBorder="1" applyProtection="1"/>
    <xf numFmtId="37" fontId="48" fillId="0" borderId="0" xfId="0" applyNumberFormat="1" applyFont="1" applyFill="1" applyBorder="1" applyProtection="1">
      <protection locked="0"/>
    </xf>
    <xf numFmtId="0" fontId="33" fillId="0" borderId="0" xfId="0" applyFont="1" applyFill="1" applyBorder="1" applyAlignment="1">
      <alignment horizontal="center"/>
    </xf>
    <xf numFmtId="0" fontId="48" fillId="0" borderId="0" xfId="0" applyFont="1" applyAlignment="1">
      <alignment horizontal="center"/>
    </xf>
    <xf numFmtId="0" fontId="33" fillId="0" borderId="0" xfId="0" applyFont="1" applyBorder="1" applyAlignment="1">
      <alignment horizontal="center"/>
    </xf>
    <xf numFmtId="0" fontId="18" fillId="31" borderId="29" xfId="0" applyFont="1" applyFill="1" applyBorder="1" applyAlignment="1">
      <alignment horizontal="center"/>
    </xf>
    <xf numFmtId="0" fontId="18" fillId="31" borderId="30" xfId="0" applyFont="1" applyFill="1" applyBorder="1" applyAlignment="1">
      <alignment horizontal="center"/>
    </xf>
    <xf numFmtId="0" fontId="18" fillId="31" borderId="30" xfId="0" applyFont="1" applyFill="1" applyBorder="1"/>
    <xf numFmtId="0" fontId="13" fillId="31" borderId="30" xfId="0" applyFont="1" applyFill="1" applyBorder="1"/>
    <xf numFmtId="164" fontId="18" fillId="31" borderId="30" xfId="0" applyNumberFormat="1" applyFont="1" applyFill="1" applyBorder="1"/>
    <xf numFmtId="0" fontId="54" fillId="31" borderId="30" xfId="0" applyFont="1" applyFill="1" applyBorder="1"/>
    <xf numFmtId="0" fontId="52" fillId="31" borderId="30" xfId="0" applyFont="1" applyFill="1" applyBorder="1"/>
    <xf numFmtId="0" fontId="13" fillId="0" borderId="30" xfId="0" applyFont="1" applyBorder="1"/>
    <xf numFmtId="164" fontId="18" fillId="31" borderId="31" xfId="0" applyNumberFormat="1" applyFont="1" applyFill="1" applyBorder="1"/>
    <xf numFmtId="0" fontId="13" fillId="0" borderId="19" xfId="0" applyFont="1" applyBorder="1"/>
    <xf numFmtId="37" fontId="28" fillId="0" borderId="19" xfId="0" applyNumberFormat="1" applyFont="1" applyFill="1" applyBorder="1" applyProtection="1"/>
    <xf numFmtId="37" fontId="13" fillId="0" borderId="19" xfId="0" applyNumberFormat="1" applyFont="1" applyBorder="1" applyProtection="1"/>
    <xf numFmtId="164" fontId="27" fillId="0" borderId="0" xfId="0" applyNumberFormat="1" applyFont="1" applyFill="1" applyBorder="1" applyProtection="1">
      <protection locked="0"/>
    </xf>
    <xf numFmtId="37" fontId="13" fillId="29" borderId="0" xfId="0" applyNumberFormat="1" applyFont="1" applyFill="1" applyBorder="1" applyProtection="1"/>
    <xf numFmtId="37" fontId="13" fillId="29" borderId="25" xfId="0" applyNumberFormat="1" applyFont="1" applyFill="1" applyBorder="1" applyProtection="1"/>
    <xf numFmtId="0" fontId="13" fillId="29" borderId="1" xfId="0" applyFont="1" applyFill="1" applyBorder="1"/>
    <xf numFmtId="37" fontId="13" fillId="30" borderId="32" xfId="0" applyNumberFormat="1" applyFont="1" applyFill="1" applyBorder="1" applyProtection="1"/>
    <xf numFmtId="0" fontId="48" fillId="34" borderId="24" xfId="0" applyFont="1" applyFill="1" applyBorder="1" applyAlignment="1" applyProtection="1">
      <alignment horizontal="center"/>
      <protection locked="0"/>
    </xf>
    <xf numFmtId="0" fontId="48" fillId="34" borderId="0" xfId="0" applyFont="1" applyFill="1" applyBorder="1" applyAlignment="1" applyProtection="1">
      <alignment horizontal="center"/>
      <protection locked="0"/>
    </xf>
    <xf numFmtId="0" fontId="48" fillId="34" borderId="25" xfId="0" applyFont="1" applyFill="1" applyBorder="1" applyAlignment="1" applyProtection="1">
      <alignment horizontal="center"/>
      <protection locked="0"/>
    </xf>
    <xf numFmtId="0" fontId="13" fillId="34" borderId="0" xfId="0" applyFont="1" applyFill="1" applyBorder="1" applyAlignment="1" applyProtection="1">
      <alignment horizontal="center"/>
      <protection locked="0"/>
    </xf>
    <xf numFmtId="0" fontId="13" fillId="30" borderId="20" xfId="0" applyFont="1" applyFill="1" applyBorder="1" applyAlignment="1" applyProtection="1">
      <alignment horizontal="center"/>
      <protection locked="0"/>
    </xf>
    <xf numFmtId="0" fontId="13" fillId="30" borderId="19" xfId="0" applyFont="1" applyFill="1" applyBorder="1" applyAlignment="1" applyProtection="1">
      <alignment horizontal="center"/>
      <protection locked="0"/>
    </xf>
    <xf numFmtId="0" fontId="13" fillId="30" borderId="33" xfId="0" applyFont="1" applyFill="1" applyBorder="1" applyAlignment="1" applyProtection="1">
      <alignment horizontal="center"/>
      <protection locked="0"/>
    </xf>
    <xf numFmtId="0" fontId="13" fillId="28" borderId="24" xfId="0" applyFont="1" applyFill="1" applyBorder="1" applyAlignment="1" applyProtection="1">
      <alignment horizontal="center"/>
      <protection locked="0"/>
    </xf>
    <xf numFmtId="0" fontId="13" fillId="28" borderId="0" xfId="0" applyFont="1" applyFill="1" applyBorder="1" applyAlignment="1" applyProtection="1">
      <alignment horizontal="center"/>
      <protection locked="0"/>
    </xf>
    <xf numFmtId="0" fontId="13" fillId="28" borderId="25" xfId="0" applyFont="1" applyFill="1" applyBorder="1" applyAlignment="1" applyProtection="1">
      <alignment horizontal="center"/>
      <protection locked="0"/>
    </xf>
    <xf numFmtId="164" fontId="28" fillId="28" borderId="24" xfId="0" applyNumberFormat="1" applyFont="1" applyFill="1" applyBorder="1" applyProtection="1"/>
    <xf numFmtId="164" fontId="28" fillId="28" borderId="0" xfId="0" applyNumberFormat="1" applyFont="1" applyFill="1" applyBorder="1" applyProtection="1"/>
    <xf numFmtId="164" fontId="28" fillId="28" borderId="25" xfId="0" applyNumberFormat="1" applyFont="1" applyFill="1" applyBorder="1" applyProtection="1"/>
    <xf numFmtId="0" fontId="48" fillId="0" borderId="0" xfId="0" applyFont="1" applyFill="1" applyBorder="1" applyAlignment="1" applyProtection="1">
      <alignment horizontal="center"/>
      <protection locked="0"/>
    </xf>
    <xf numFmtId="0" fontId="13" fillId="28" borderId="20" xfId="0" applyFont="1" applyFill="1" applyBorder="1" applyAlignment="1" applyProtection="1">
      <alignment horizontal="center"/>
      <protection locked="0"/>
    </xf>
    <xf numFmtId="0" fontId="13" fillId="28" borderId="19" xfId="0" applyFont="1" applyFill="1" applyBorder="1" applyAlignment="1" applyProtection="1">
      <alignment horizontal="center"/>
      <protection locked="0"/>
    </xf>
    <xf numFmtId="0" fontId="13" fillId="28" borderId="33" xfId="0" applyFont="1" applyFill="1" applyBorder="1" applyAlignment="1" applyProtection="1">
      <alignment horizontal="center"/>
      <protection locked="0"/>
    </xf>
    <xf numFmtId="0" fontId="18" fillId="0" borderId="1" xfId="0" applyFont="1" applyFill="1" applyBorder="1" applyAlignment="1" applyProtection="1">
      <alignment horizontal="center"/>
    </xf>
    <xf numFmtId="0" fontId="33" fillId="34" borderId="1" xfId="0" applyFont="1" applyFill="1" applyBorder="1" applyAlignment="1">
      <alignment horizontal="center"/>
    </xf>
    <xf numFmtId="0" fontId="13" fillId="29" borderId="20" xfId="0" applyFont="1" applyFill="1" applyBorder="1" applyAlignment="1">
      <alignment horizontal="center"/>
    </xf>
    <xf numFmtId="0" fontId="13" fillId="29" borderId="19" xfId="0" applyFont="1" applyFill="1" applyBorder="1"/>
    <xf numFmtId="0" fontId="13" fillId="29" borderId="33" xfId="0" applyFont="1" applyFill="1" applyBorder="1"/>
    <xf numFmtId="0" fontId="13" fillId="29" borderId="24" xfId="0" applyFont="1" applyFill="1" applyBorder="1" applyAlignment="1">
      <alignment horizontal="center"/>
    </xf>
    <xf numFmtId="0" fontId="13" fillId="29" borderId="0" xfId="0" applyFont="1" applyFill="1" applyBorder="1"/>
    <xf numFmtId="0" fontId="18" fillId="29" borderId="0" xfId="0" applyFont="1" applyFill="1" applyBorder="1"/>
    <xf numFmtId="164" fontId="13" fillId="29" borderId="25" xfId="0" applyNumberFormat="1" applyFont="1" applyFill="1" applyBorder="1" applyProtection="1"/>
    <xf numFmtId="0" fontId="13" fillId="29" borderId="22" xfId="0" applyFont="1" applyFill="1" applyBorder="1" applyAlignment="1">
      <alignment horizontal="center"/>
    </xf>
    <xf numFmtId="0" fontId="18" fillId="29" borderId="1" xfId="0" applyFont="1" applyFill="1" applyBorder="1"/>
    <xf numFmtId="37" fontId="13" fillId="29" borderId="1" xfId="0" applyNumberFormat="1" applyFont="1" applyFill="1" applyBorder="1" applyProtection="1"/>
    <xf numFmtId="37" fontId="13" fillId="29" borderId="23" xfId="0" applyNumberFormat="1" applyFont="1" applyFill="1" applyBorder="1" applyProtection="1"/>
    <xf numFmtId="10" fontId="48" fillId="34" borderId="0" xfId="5" applyNumberFormat="1" applyFont="1" applyFill="1" applyAlignment="1">
      <alignment horizontal="center"/>
    </xf>
    <xf numFmtId="37" fontId="13" fillId="0" borderId="19" xfId="0" applyNumberFormat="1" applyFont="1" applyBorder="1"/>
    <xf numFmtId="0" fontId="18" fillId="0" borderId="0" xfId="0" applyFont="1" applyBorder="1" applyAlignment="1">
      <alignment horizontal="right"/>
    </xf>
    <xf numFmtId="37" fontId="18" fillId="0" borderId="0" xfId="0" applyNumberFormat="1" applyFont="1" applyBorder="1" applyAlignment="1" applyProtection="1">
      <alignment horizontal="right"/>
    </xf>
    <xf numFmtId="0" fontId="13" fillId="0" borderId="0" xfId="55" applyFont="1" applyAlignment="1">
      <alignment horizontal="center"/>
    </xf>
    <xf numFmtId="37" fontId="13" fillId="0" borderId="7" xfId="0" applyNumberFormat="1" applyFont="1" applyBorder="1"/>
    <xf numFmtId="0" fontId="13" fillId="0" borderId="0" xfId="55" applyFont="1" applyFill="1" applyAlignment="1">
      <alignment horizontal="center"/>
    </xf>
    <xf numFmtId="0" fontId="13" fillId="0" borderId="1" xfId="55" quotePrefix="1" applyFont="1" applyFill="1" applyBorder="1" applyAlignment="1">
      <alignment horizontal="center"/>
    </xf>
    <xf numFmtId="0" fontId="13" fillId="0" borderId="0" xfId="55" quotePrefix="1" applyFont="1" applyFill="1" applyBorder="1" applyAlignment="1">
      <alignment horizontal="center"/>
    </xf>
    <xf numFmtId="0" fontId="13" fillId="0" borderId="0" xfId="55" applyFont="1" applyBorder="1" applyAlignment="1">
      <alignment horizontal="center" wrapText="1"/>
    </xf>
    <xf numFmtId="0" fontId="13" fillId="0" borderId="0" xfId="55" applyFont="1" applyFill="1" applyBorder="1" applyAlignment="1">
      <alignment horizontal="center"/>
    </xf>
    <xf numFmtId="0" fontId="13" fillId="0" borderId="0" xfId="55" quotePrefix="1" applyFont="1" applyBorder="1" applyAlignment="1">
      <alignment horizontal="center"/>
    </xf>
    <xf numFmtId="173" fontId="13" fillId="0" borderId="0" xfId="89" applyNumberFormat="1" applyFont="1"/>
    <xf numFmtId="177" fontId="13" fillId="0" borderId="0" xfId="89" applyNumberFormat="1" applyFont="1"/>
    <xf numFmtId="176" fontId="13" fillId="0" borderId="3" xfId="99" applyNumberFormat="1" applyFont="1" applyBorder="1"/>
    <xf numFmtId="173" fontId="13" fillId="0" borderId="3" xfId="89" applyNumberFormat="1" applyFont="1" applyBorder="1"/>
    <xf numFmtId="176" fontId="13" fillId="0" borderId="3" xfId="99" applyNumberFormat="1" applyFont="1" applyFill="1" applyBorder="1"/>
    <xf numFmtId="41" fontId="13" fillId="0" borderId="0" xfId="88" applyNumberFormat="1" applyFont="1"/>
    <xf numFmtId="42" fontId="13" fillId="0" borderId="0" xfId="88" applyNumberFormat="1" applyFont="1" applyAlignment="1">
      <alignment horizontal="right"/>
    </xf>
    <xf numFmtId="41" fontId="13" fillId="0" borderId="0" xfId="88" applyNumberFormat="1" applyFont="1" applyAlignment="1">
      <alignment horizontal="right"/>
    </xf>
    <xf numFmtId="0" fontId="13" fillId="0" borderId="0" xfId="55" applyFont="1" applyAlignment="1"/>
    <xf numFmtId="170" fontId="13" fillId="0" borderId="3" xfId="89" applyNumberFormat="1" applyFont="1" applyBorder="1"/>
    <xf numFmtId="166" fontId="13" fillId="0" borderId="1" xfId="1" applyNumberFormat="1" applyFont="1" applyFill="1" applyBorder="1"/>
    <xf numFmtId="166" fontId="13" fillId="0" borderId="1" xfId="1" applyNumberFormat="1" applyFont="1" applyBorder="1"/>
    <xf numFmtId="0" fontId="13" fillId="36" borderId="0" xfId="0" applyFont="1" applyFill="1"/>
    <xf numFmtId="37" fontId="13" fillId="0" borderId="32" xfId="0" applyNumberFormat="1" applyFont="1" applyBorder="1" applyProtection="1">
      <protection locked="0"/>
    </xf>
    <xf numFmtId="0" fontId="13" fillId="0" borderId="0" xfId="4" applyFont="1" applyAlignment="1">
      <alignment horizontal="center"/>
    </xf>
    <xf numFmtId="37" fontId="13" fillId="0" borderId="0" xfId="4" applyNumberFormat="1" applyFont="1"/>
    <xf numFmtId="37" fontId="13" fillId="0" borderId="3" xfId="4" applyNumberFormat="1" applyFont="1" applyBorder="1"/>
    <xf numFmtId="37" fontId="13" fillId="0" borderId="1" xfId="4" applyNumberFormat="1" applyFont="1" applyBorder="1"/>
    <xf numFmtId="0" fontId="58" fillId="0" borderId="0" xfId="0" applyFont="1"/>
    <xf numFmtId="0" fontId="49" fillId="0" borderId="0" xfId="0" applyFont="1"/>
    <xf numFmtId="0" fontId="13" fillId="0" borderId="0" xfId="4" applyFont="1"/>
    <xf numFmtId="37" fontId="13" fillId="0" borderId="0" xfId="4" applyNumberFormat="1" applyFont="1" applyBorder="1"/>
    <xf numFmtId="37" fontId="13" fillId="0" borderId="3" xfId="4" applyNumberFormat="1" applyFont="1" applyBorder="1" applyAlignment="1"/>
    <xf numFmtId="37" fontId="18" fillId="0" borderId="0" xfId="4" applyNumberFormat="1" applyFont="1"/>
    <xf numFmtId="37" fontId="13" fillId="0" borderId="4" xfId="4" applyNumberFormat="1" applyFont="1" applyBorder="1"/>
    <xf numFmtId="0" fontId="26" fillId="0" borderId="0" xfId="4" applyFont="1"/>
    <xf numFmtId="0" fontId="13" fillId="38" borderId="0" xfId="0" applyFont="1" applyFill="1"/>
    <xf numFmtId="177" fontId="13" fillId="0" borderId="3" xfId="89" applyNumberFormat="1" applyFont="1" applyBorder="1"/>
    <xf numFmtId="164" fontId="13" fillId="39" borderId="0" xfId="0" applyNumberFormat="1" applyFont="1" applyFill="1" applyProtection="1"/>
    <xf numFmtId="0" fontId="13" fillId="35" borderId="0" xfId="55" applyFont="1" applyFill="1" applyBorder="1"/>
    <xf numFmtId="176" fontId="13" fillId="35" borderId="0" xfId="99" applyNumberFormat="1" applyFont="1" applyFill="1" applyBorder="1"/>
    <xf numFmtId="166" fontId="13" fillId="35" borderId="0" xfId="55" applyNumberFormat="1" applyFont="1" applyFill="1" applyBorder="1"/>
    <xf numFmtId="176" fontId="13" fillId="35" borderId="3" xfId="99" applyNumberFormat="1" applyFont="1" applyFill="1" applyBorder="1"/>
    <xf numFmtId="0" fontId="13" fillId="35" borderId="6" xfId="55" applyFont="1" applyFill="1" applyBorder="1"/>
    <xf numFmtId="37" fontId="48" fillId="0" borderId="1" xfId="55" applyNumberFormat="1" applyFont="1" applyFill="1" applyBorder="1" applyProtection="1"/>
    <xf numFmtId="0" fontId="13" fillId="0" borderId="0" xfId="55" applyFont="1" applyFill="1" applyBorder="1" applyProtection="1"/>
    <xf numFmtId="0" fontId="13" fillId="0" borderId="0" xfId="55" applyFont="1" applyFill="1" applyProtection="1">
      <protection locked="0"/>
    </xf>
    <xf numFmtId="0" fontId="13" fillId="0" borderId="40" xfId="55" applyFont="1" applyFill="1" applyBorder="1" applyProtection="1"/>
    <xf numFmtId="10" fontId="18" fillId="0" borderId="0" xfId="0" applyNumberFormat="1" applyFont="1" applyFill="1" applyAlignment="1">
      <alignment horizontal="center"/>
    </xf>
    <xf numFmtId="0" fontId="30" fillId="35" borderId="0" xfId="55" quotePrefix="1" applyFont="1" applyFill="1" applyBorder="1" applyAlignment="1">
      <alignment horizontal="center"/>
    </xf>
    <xf numFmtId="176" fontId="13" fillId="30" borderId="0" xfId="99" applyNumberFormat="1" applyFont="1" applyFill="1" applyBorder="1"/>
    <xf numFmtId="166" fontId="13" fillId="30" borderId="0" xfId="55" applyNumberFormat="1" applyFont="1" applyFill="1" applyBorder="1"/>
    <xf numFmtId="0" fontId="13" fillId="35" borderId="1" xfId="55" applyFont="1" applyFill="1" applyBorder="1" applyAlignment="1">
      <alignment horizontal="centerContinuous"/>
    </xf>
    <xf numFmtId="0" fontId="13" fillId="30" borderId="1" xfId="0" applyFont="1" applyFill="1" applyBorder="1" applyAlignment="1">
      <alignment horizontal="centerContinuous"/>
    </xf>
    <xf numFmtId="176" fontId="13" fillId="30" borderId="3" xfId="99" applyNumberFormat="1" applyFont="1" applyFill="1" applyBorder="1"/>
    <xf numFmtId="0" fontId="30" fillId="30" borderId="0" xfId="0" applyFont="1" applyFill="1" applyBorder="1" applyAlignment="1">
      <alignment horizontal="center"/>
    </xf>
    <xf numFmtId="0" fontId="13" fillId="30" borderId="37" xfId="0" applyFont="1" applyFill="1" applyBorder="1" applyAlignment="1">
      <alignment horizontal="centerContinuous"/>
    </xf>
    <xf numFmtId="0" fontId="30" fillId="30" borderId="27" xfId="0" applyFont="1" applyFill="1" applyBorder="1" applyAlignment="1">
      <alignment horizontal="center"/>
    </xf>
    <xf numFmtId="0" fontId="13" fillId="30" borderId="27" xfId="0" applyFont="1" applyFill="1" applyBorder="1"/>
    <xf numFmtId="166" fontId="13" fillId="30" borderId="27" xfId="55" applyNumberFormat="1" applyFont="1" applyFill="1" applyBorder="1"/>
    <xf numFmtId="176" fontId="13" fillId="30" borderId="39" xfId="99" applyNumberFormat="1" applyFont="1" applyFill="1" applyBorder="1"/>
    <xf numFmtId="0" fontId="13" fillId="30" borderId="6" xfId="0" applyFont="1" applyFill="1" applyBorder="1"/>
    <xf numFmtId="0" fontId="13" fillId="30" borderId="36" xfId="0" applyFont="1" applyFill="1" applyBorder="1"/>
    <xf numFmtId="0" fontId="29" fillId="39" borderId="43" xfId="55" applyFont="1" applyFill="1" applyBorder="1" applyAlignment="1">
      <alignment horizontal="centerContinuous"/>
    </xf>
    <xf numFmtId="0" fontId="13" fillId="39" borderId="44" xfId="55" applyFont="1" applyFill="1" applyBorder="1" applyAlignment="1">
      <alignment horizontal="centerContinuous"/>
    </xf>
    <xf numFmtId="0" fontId="13" fillId="39" borderId="44" xfId="0" applyFont="1" applyFill="1" applyBorder="1" applyAlignment="1">
      <alignment horizontal="centerContinuous"/>
    </xf>
    <xf numFmtId="0" fontId="13" fillId="39" borderId="45" xfId="0" applyFont="1" applyFill="1" applyBorder="1" applyAlignment="1">
      <alignment horizontal="centerContinuous"/>
    </xf>
    <xf numFmtId="37" fontId="48" fillId="36" borderId="1" xfId="55" applyNumberFormat="1" applyFont="1" applyFill="1" applyBorder="1" applyProtection="1"/>
    <xf numFmtId="0" fontId="13" fillId="36" borderId="1" xfId="0" applyFont="1" applyFill="1" applyBorder="1"/>
    <xf numFmtId="10" fontId="18" fillId="36" borderId="0" xfId="0" applyNumberFormat="1" applyFont="1" applyFill="1" applyAlignment="1">
      <alignment horizontal="center"/>
    </xf>
    <xf numFmtId="0" fontId="18" fillId="36" borderId="0" xfId="0" applyFont="1" applyFill="1"/>
    <xf numFmtId="37" fontId="13" fillId="36" borderId="1" xfId="0" applyNumberFormat="1" applyFont="1" applyFill="1" applyBorder="1"/>
    <xf numFmtId="37" fontId="13" fillId="36" borderId="1" xfId="0" applyNumberFormat="1" applyFont="1" applyFill="1" applyBorder="1" applyProtection="1"/>
    <xf numFmtId="0" fontId="13" fillId="36" borderId="0" xfId="55" applyFont="1" applyFill="1" applyBorder="1" applyProtection="1"/>
    <xf numFmtId="0" fontId="18" fillId="36" borderId="0" xfId="0" applyFont="1" applyFill="1" applyAlignment="1">
      <alignment horizontal="center"/>
    </xf>
    <xf numFmtId="37" fontId="13" fillId="36" borderId="0" xfId="0" applyNumberFormat="1" applyFont="1" applyFill="1"/>
    <xf numFmtId="37" fontId="13" fillId="36" borderId="24" xfId="0" applyNumberFormat="1" applyFont="1" applyFill="1" applyBorder="1" applyProtection="1"/>
    <xf numFmtId="37" fontId="13" fillId="36" borderId="0" xfId="0" applyNumberFormat="1" applyFont="1" applyFill="1" applyBorder="1" applyProtection="1"/>
    <xf numFmtId="37" fontId="13" fillId="36" borderId="25" xfId="0" applyNumberFormat="1" applyFont="1" applyFill="1" applyBorder="1" applyProtection="1"/>
    <xf numFmtId="37" fontId="13" fillId="36" borderId="0" xfId="0" applyNumberFormat="1" applyFont="1" applyFill="1" applyProtection="1"/>
    <xf numFmtId="0" fontId="13" fillId="36" borderId="0" xfId="55" applyFont="1" applyFill="1" applyProtection="1">
      <protection locked="0"/>
    </xf>
    <xf numFmtId="0" fontId="13" fillId="36" borderId="40" xfId="55" applyFont="1" applyFill="1" applyBorder="1" applyProtection="1"/>
    <xf numFmtId="37" fontId="13" fillId="36" borderId="19" xfId="0" applyNumberFormat="1" applyFont="1" applyFill="1" applyBorder="1" applyProtection="1"/>
    <xf numFmtId="37" fontId="28" fillId="36" borderId="20" xfId="0" applyNumberFormat="1" applyFont="1" applyFill="1" applyBorder="1" applyProtection="1"/>
    <xf numFmtId="37" fontId="28" fillId="36" borderId="2" xfId="0" applyNumberFormat="1" applyFont="1" applyFill="1" applyBorder="1" applyProtection="1"/>
    <xf numFmtId="37" fontId="28" fillId="36" borderId="21" xfId="0" applyNumberFormat="1" applyFont="1" applyFill="1" applyBorder="1" applyProtection="1"/>
    <xf numFmtId="0" fontId="13" fillId="36" borderId="24" xfId="0" applyFont="1" applyFill="1" applyBorder="1"/>
    <xf numFmtId="0" fontId="13" fillId="36" borderId="0" xfId="0" applyFont="1" applyFill="1" applyBorder="1"/>
    <xf numFmtId="0" fontId="13" fillId="36" borderId="25" xfId="0" applyFont="1" applyFill="1" applyBorder="1"/>
    <xf numFmtId="164" fontId="13" fillId="36" borderId="0" xfId="0" applyNumberFormat="1" applyFont="1" applyFill="1" applyProtection="1"/>
    <xf numFmtId="164" fontId="13" fillId="36" borderId="24" xfId="0" applyNumberFormat="1" applyFont="1" applyFill="1" applyBorder="1" applyProtection="1"/>
    <xf numFmtId="164" fontId="13" fillId="36" borderId="0" xfId="0" applyNumberFormat="1" applyFont="1" applyFill="1" applyBorder="1" applyProtection="1"/>
    <xf numFmtId="164" fontId="13" fillId="36" borderId="25" xfId="0" applyNumberFormat="1" applyFont="1" applyFill="1" applyBorder="1" applyProtection="1"/>
    <xf numFmtId="164" fontId="13" fillId="36" borderId="0" xfId="0" applyNumberFormat="1" applyFont="1" applyFill="1"/>
    <xf numFmtId="164" fontId="13" fillId="36" borderId="24" xfId="0" applyNumberFormat="1" applyFont="1" applyFill="1" applyBorder="1"/>
    <xf numFmtId="164" fontId="13" fillId="36" borderId="0" xfId="0" applyNumberFormat="1" applyFont="1" applyFill="1" applyBorder="1"/>
    <xf numFmtId="164" fontId="13" fillId="36" borderId="25" xfId="0" applyNumberFormat="1" applyFont="1" applyFill="1" applyBorder="1"/>
    <xf numFmtId="164" fontId="13" fillId="36" borderId="22" xfId="0" applyNumberFormat="1" applyFont="1" applyFill="1" applyBorder="1"/>
    <xf numFmtId="164" fontId="13" fillId="36" borderId="1" xfId="0" applyNumberFormat="1" applyFont="1" applyFill="1" applyBorder="1"/>
    <xf numFmtId="164" fontId="13" fillId="36" borderId="23" xfId="0" applyNumberFormat="1" applyFont="1" applyFill="1" applyBorder="1"/>
    <xf numFmtId="37" fontId="13" fillId="36" borderId="0" xfId="0" applyNumberFormat="1" applyFont="1" applyFill="1" applyProtection="1">
      <protection locked="0"/>
    </xf>
    <xf numFmtId="37" fontId="13" fillId="36" borderId="22" xfId="0" applyNumberFormat="1" applyFont="1" applyFill="1" applyBorder="1"/>
    <xf numFmtId="37" fontId="13" fillId="36" borderId="23" xfId="0" applyNumberFormat="1" applyFont="1" applyFill="1" applyBorder="1"/>
    <xf numFmtId="37" fontId="28" fillId="36" borderId="32" xfId="0" applyNumberFormat="1" applyFont="1" applyFill="1" applyBorder="1" applyProtection="1"/>
    <xf numFmtId="37" fontId="28" fillId="36" borderId="42" xfId="0" applyNumberFormat="1" applyFont="1" applyFill="1" applyBorder="1" applyProtection="1"/>
    <xf numFmtId="37" fontId="28" fillId="30" borderId="32" xfId="0" applyNumberFormat="1" applyFont="1" applyFill="1" applyBorder="1" applyProtection="1"/>
    <xf numFmtId="37" fontId="28" fillId="30" borderId="41" xfId="0" applyNumberFormat="1" applyFont="1" applyFill="1" applyBorder="1" applyProtection="1"/>
    <xf numFmtId="37" fontId="28" fillId="30" borderId="42" xfId="0" applyNumberFormat="1" applyFont="1" applyFill="1" applyBorder="1" applyProtection="1"/>
    <xf numFmtId="37" fontId="13" fillId="30" borderId="41" xfId="0" applyNumberFormat="1" applyFont="1" applyFill="1" applyBorder="1" applyProtection="1"/>
    <xf numFmtId="37" fontId="13" fillId="30" borderId="42" xfId="0" applyNumberFormat="1" applyFont="1" applyFill="1" applyBorder="1" applyProtection="1"/>
    <xf numFmtId="0" fontId="13" fillId="39" borderId="34" xfId="55" applyFont="1" applyFill="1" applyBorder="1"/>
    <xf numFmtId="0" fontId="30" fillId="39" borderId="34" xfId="55" quotePrefix="1" applyFont="1" applyFill="1" applyBorder="1" applyAlignment="1">
      <alignment horizontal="center"/>
    </xf>
    <xf numFmtId="176" fontId="13" fillId="39" borderId="34" xfId="99" applyNumberFormat="1" applyFont="1" applyFill="1" applyBorder="1"/>
    <xf numFmtId="166" fontId="13" fillId="39" borderId="34" xfId="55" applyNumberFormat="1" applyFont="1" applyFill="1" applyBorder="1"/>
    <xf numFmtId="176" fontId="13" fillId="39" borderId="38" xfId="99" applyNumberFormat="1" applyFont="1" applyFill="1" applyBorder="1"/>
    <xf numFmtId="0" fontId="13" fillId="39" borderId="35" xfId="55" applyFont="1" applyFill="1" applyBorder="1"/>
    <xf numFmtId="0" fontId="27" fillId="30" borderId="0" xfId="55" applyFont="1" applyFill="1" applyBorder="1" applyAlignment="1" applyProtection="1">
      <alignment horizontal="center"/>
      <protection locked="0"/>
    </xf>
    <xf numFmtId="0" fontId="30" fillId="35" borderId="0" xfId="55" applyFont="1" applyFill="1" applyBorder="1" applyAlignment="1">
      <alignment horizontal="center"/>
    </xf>
    <xf numFmtId="37" fontId="48" fillId="36" borderId="22" xfId="0" applyNumberFormat="1" applyFont="1" applyFill="1" applyBorder="1"/>
    <xf numFmtId="37" fontId="48" fillId="36" borderId="1" xfId="0" applyNumberFormat="1" applyFont="1" applyFill="1" applyBorder="1"/>
    <xf numFmtId="37" fontId="48" fillId="36" borderId="23" xfId="0" applyNumberFormat="1" applyFont="1" applyFill="1" applyBorder="1"/>
    <xf numFmtId="37" fontId="28" fillId="36" borderId="41" xfId="0" applyNumberFormat="1" applyFont="1" applyFill="1" applyBorder="1" applyProtection="1"/>
    <xf numFmtId="0" fontId="13" fillId="30" borderId="0" xfId="0" applyFont="1" applyFill="1" applyBorder="1" applyAlignment="1">
      <alignment horizontal="center" wrapText="1"/>
    </xf>
    <xf numFmtId="37" fontId="13" fillId="36" borderId="24" xfId="0" applyNumberFormat="1" applyFont="1" applyFill="1" applyBorder="1"/>
    <xf numFmtId="37" fontId="13" fillId="36" borderId="0" xfId="0" applyNumberFormat="1" applyFont="1" applyFill="1" applyBorder="1"/>
    <xf numFmtId="37" fontId="13" fillId="36" borderId="25" xfId="0" applyNumberFormat="1" applyFont="1" applyFill="1" applyBorder="1"/>
    <xf numFmtId="37" fontId="28" fillId="0" borderId="17" xfId="0" applyNumberFormat="1" applyFont="1" applyFill="1" applyBorder="1" applyProtection="1"/>
    <xf numFmtId="37" fontId="28" fillId="0" borderId="4" xfId="0" applyNumberFormat="1" applyFont="1" applyFill="1" applyBorder="1" applyProtection="1"/>
    <xf numFmtId="37" fontId="28" fillId="0" borderId="18" xfId="0" applyNumberFormat="1" applyFont="1" applyFill="1" applyBorder="1" applyProtection="1"/>
    <xf numFmtId="0" fontId="13" fillId="35" borderId="37" xfId="55" applyFont="1" applyFill="1" applyBorder="1" applyAlignment="1">
      <alignment horizontal="centerContinuous"/>
    </xf>
    <xf numFmtId="0" fontId="30" fillId="35" borderId="27" xfId="55" quotePrefix="1" applyFont="1" applyFill="1" applyBorder="1" applyAlignment="1">
      <alignment horizontal="center"/>
    </xf>
    <xf numFmtId="0" fontId="13" fillId="35" borderId="27" xfId="55" applyFont="1" applyFill="1" applyBorder="1"/>
    <xf numFmtId="176" fontId="13" fillId="35" borderId="27" xfId="99" applyNumberFormat="1" applyFont="1" applyFill="1" applyBorder="1"/>
    <xf numFmtId="166" fontId="13" fillId="35" borderId="27" xfId="55" applyNumberFormat="1" applyFont="1" applyFill="1" applyBorder="1"/>
    <xf numFmtId="176" fontId="13" fillId="35" borderId="39" xfId="99" applyNumberFormat="1" applyFont="1" applyFill="1" applyBorder="1"/>
    <xf numFmtId="0" fontId="13" fillId="35" borderId="0" xfId="0" applyFont="1" applyFill="1" applyBorder="1"/>
    <xf numFmtId="0" fontId="13" fillId="35" borderId="36" xfId="55" applyFont="1" applyFill="1" applyBorder="1"/>
    <xf numFmtId="176" fontId="13" fillId="35" borderId="34" xfId="99" applyNumberFormat="1" applyFont="1" applyFill="1" applyBorder="1"/>
    <xf numFmtId="0" fontId="60" fillId="0" borderId="0" xfId="0" applyFont="1"/>
    <xf numFmtId="166" fontId="27" fillId="0" borderId="0" xfId="1" applyNumberFormat="1" applyFont="1" applyFill="1"/>
    <xf numFmtId="166" fontId="27" fillId="0" borderId="1" xfId="1" applyNumberFormat="1" applyFont="1" applyFill="1" applyBorder="1"/>
    <xf numFmtId="0" fontId="27" fillId="0" borderId="0" xfId="55" applyFont="1" applyAlignment="1">
      <alignment horizontal="center"/>
    </xf>
    <xf numFmtId="0" fontId="48" fillId="0" borderId="0" xfId="55" applyFont="1" applyAlignment="1">
      <alignment horizontal="centerContinuous"/>
    </xf>
    <xf numFmtId="0" fontId="48" fillId="0" borderId="0" xfId="55" applyFont="1" applyAlignment="1">
      <alignment horizontal="center"/>
    </xf>
    <xf numFmtId="164" fontId="13" fillId="0" borderId="0" xfId="0" applyNumberFormat="1" applyFont="1" applyBorder="1" applyProtection="1"/>
    <xf numFmtId="178" fontId="13" fillId="28" borderId="24" xfId="0" applyNumberFormat="1" applyFont="1" applyFill="1" applyBorder="1" applyProtection="1"/>
    <xf numFmtId="178" fontId="13" fillId="28" borderId="0" xfId="0" applyNumberFormat="1" applyFont="1" applyFill="1" applyBorder="1" applyProtection="1"/>
    <xf numFmtId="178" fontId="13" fillId="28" borderId="25" xfId="0" applyNumberFormat="1" applyFont="1" applyFill="1" applyBorder="1" applyProtection="1"/>
    <xf numFmtId="178" fontId="13" fillId="30" borderId="24" xfId="0" applyNumberFormat="1" applyFont="1" applyFill="1" applyBorder="1" applyProtection="1"/>
    <xf numFmtId="178" fontId="13" fillId="30" borderId="0" xfId="0" applyNumberFormat="1" applyFont="1" applyFill="1" applyBorder="1" applyProtection="1"/>
    <xf numFmtId="178" fontId="13" fillId="30" borderId="25" xfId="0" applyNumberFormat="1" applyFont="1" applyFill="1" applyBorder="1" applyProtection="1"/>
    <xf numFmtId="178" fontId="13" fillId="0" borderId="0" xfId="0" applyNumberFormat="1" applyFont="1" applyProtection="1"/>
    <xf numFmtId="39" fontId="13" fillId="0" borderId="0" xfId="0" applyNumberFormat="1" applyFont="1" applyFill="1" applyProtection="1">
      <protection locked="0"/>
    </xf>
    <xf numFmtId="39" fontId="28" fillId="0" borderId="2" xfId="0" applyNumberFormat="1" applyFont="1" applyFill="1" applyBorder="1" applyProtection="1"/>
    <xf numFmtId="37" fontId="13" fillId="0" borderId="0" xfId="0" applyNumberFormat="1" applyFont="1" applyFill="1"/>
    <xf numFmtId="37" fontId="13" fillId="30" borderId="24" xfId="0" applyNumberFormat="1" applyFont="1" applyFill="1" applyBorder="1"/>
    <xf numFmtId="37" fontId="13" fillId="30" borderId="0" xfId="0" applyNumberFormat="1" applyFont="1" applyFill="1" applyBorder="1"/>
    <xf numFmtId="37" fontId="13" fillId="30" borderId="25" xfId="0" applyNumberFormat="1" applyFont="1" applyFill="1" applyBorder="1"/>
    <xf numFmtId="0" fontId="19" fillId="0" borderId="0" xfId="55"/>
    <xf numFmtId="0" fontId="18" fillId="0" borderId="0" xfId="0" applyFont="1" applyBorder="1" applyAlignment="1">
      <alignment horizontal="center"/>
    </xf>
    <xf numFmtId="0" fontId="33" fillId="0" borderId="1" xfId="0" applyFont="1" applyBorder="1" applyAlignment="1">
      <alignment horizontal="center"/>
    </xf>
    <xf numFmtId="0" fontId="33" fillId="28" borderId="22" xfId="0" applyFont="1" applyFill="1" applyBorder="1" applyAlignment="1">
      <alignment horizontal="center"/>
    </xf>
    <xf numFmtId="0" fontId="33" fillId="28" borderId="1" xfId="0" applyFont="1" applyFill="1" applyBorder="1" applyAlignment="1">
      <alignment horizontal="center"/>
    </xf>
    <xf numFmtId="0" fontId="33" fillId="28" borderId="23" xfId="0" applyFont="1" applyFill="1" applyBorder="1" applyAlignment="1">
      <alignment horizontal="center"/>
    </xf>
    <xf numFmtId="0" fontId="13" fillId="28" borderId="32" xfId="0" applyFont="1" applyFill="1" applyBorder="1"/>
    <xf numFmtId="0" fontId="13" fillId="28" borderId="19" xfId="0" applyFont="1" applyFill="1" applyBorder="1"/>
    <xf numFmtId="0" fontId="13" fillId="28" borderId="33" xfId="0" applyFont="1" applyFill="1" applyBorder="1"/>
    <xf numFmtId="0" fontId="33" fillId="0" borderId="1" xfId="0" applyFont="1" applyFill="1" applyBorder="1" applyAlignment="1">
      <alignment horizontal="center"/>
    </xf>
    <xf numFmtId="0" fontId="13" fillId="0" borderId="0" xfId="4" applyFont="1" applyAlignment="1">
      <alignment horizontal="left"/>
    </xf>
    <xf numFmtId="0" fontId="13" fillId="0" borderId="0" xfId="4" applyFont="1" applyAlignment="1">
      <alignment horizontal="left" indent="1"/>
    </xf>
    <xf numFmtId="0" fontId="13" fillId="0" borderId="19" xfId="0" applyFont="1" applyFill="1" applyBorder="1"/>
    <xf numFmtId="0" fontId="13" fillId="0" borderId="0" xfId="55" applyFont="1" applyFill="1" applyProtection="1"/>
    <xf numFmtId="0" fontId="13" fillId="0" borderId="0" xfId="55" applyFont="1" applyProtection="1">
      <protection locked="0"/>
    </xf>
    <xf numFmtId="0" fontId="18" fillId="0" borderId="1" xfId="55" applyFont="1" applyBorder="1"/>
    <xf numFmtId="0" fontId="13" fillId="0" borderId="46" xfId="55" applyFont="1" applyBorder="1" applyAlignment="1" applyProtection="1">
      <alignment horizontal="center"/>
    </xf>
    <xf numFmtId="0" fontId="13" fillId="0" borderId="46" xfId="55" applyFont="1" applyFill="1" applyBorder="1" applyAlignment="1" applyProtection="1">
      <alignment horizontal="center"/>
      <protection locked="0"/>
    </xf>
    <xf numFmtId="0" fontId="18" fillId="0" borderId="0" xfId="100" applyFont="1" applyFill="1" applyBorder="1" applyProtection="1"/>
    <xf numFmtId="0" fontId="18" fillId="0" borderId="0" xfId="100" applyFont="1" applyFill="1" applyAlignment="1" applyProtection="1">
      <alignment horizontal="right"/>
    </xf>
    <xf numFmtId="0" fontId="30" fillId="0" borderId="0" xfId="55" applyFont="1" applyFill="1" applyBorder="1" applyProtection="1"/>
    <xf numFmtId="0" fontId="18" fillId="30" borderId="24" xfId="0" applyFont="1" applyFill="1" applyBorder="1"/>
    <xf numFmtId="0" fontId="18" fillId="30" borderId="0" xfId="0" applyFont="1" applyFill="1" applyBorder="1"/>
    <xf numFmtId="0" fontId="18" fillId="30" borderId="25" xfId="0" applyFont="1" applyFill="1" applyBorder="1"/>
    <xf numFmtId="0" fontId="27" fillId="0" borderId="0" xfId="55" applyFont="1" applyFill="1" applyProtection="1">
      <protection locked="0"/>
    </xf>
    <xf numFmtId="0" fontId="29" fillId="0" borderId="0" xfId="55" applyFont="1" applyFill="1" applyAlignment="1" applyProtection="1">
      <alignment horizontal="center"/>
      <protection locked="0"/>
    </xf>
    <xf numFmtId="0" fontId="13" fillId="0" borderId="1" xfId="55" applyFont="1" applyFill="1" applyBorder="1" applyProtection="1"/>
    <xf numFmtId="0" fontId="13" fillId="0" borderId="47" xfId="55" applyFont="1" applyFill="1" applyBorder="1" applyProtection="1"/>
    <xf numFmtId="0" fontId="18" fillId="0" borderId="0" xfId="55" applyFont="1" applyFill="1" applyAlignment="1" applyProtection="1">
      <alignment horizontal="center"/>
    </xf>
    <xf numFmtId="0" fontId="61" fillId="0" borderId="0" xfId="55" applyFont="1" applyAlignment="1">
      <alignment horizontal="center"/>
    </xf>
    <xf numFmtId="0" fontId="18" fillId="0" borderId="0" xfId="55" applyFont="1" applyFill="1" applyProtection="1"/>
    <xf numFmtId="0" fontId="30" fillId="0" borderId="0" xfId="55" applyFont="1" applyFill="1" applyProtection="1"/>
    <xf numFmtId="0" fontId="27" fillId="0" borderId="0" xfId="55" applyFont="1" applyFill="1"/>
    <xf numFmtId="0" fontId="18" fillId="0" borderId="0" xfId="100" applyFont="1" applyFill="1" applyProtection="1"/>
    <xf numFmtId="0" fontId="13" fillId="0" borderId="0" xfId="100" applyFont="1" applyFill="1" applyProtection="1"/>
    <xf numFmtId="0" fontId="18" fillId="0" borderId="0" xfId="100" applyFont="1" applyFill="1" applyAlignment="1" applyProtection="1">
      <alignment horizontal="center"/>
    </xf>
    <xf numFmtId="0" fontId="13" fillId="0" borderId="0" xfId="55" applyFont="1" applyFill="1" applyAlignment="1" applyProtection="1">
      <alignment horizontal="center"/>
    </xf>
    <xf numFmtId="37" fontId="18" fillId="0" borderId="0" xfId="55" applyNumberFormat="1" applyFont="1" applyFill="1" applyBorder="1" applyProtection="1"/>
    <xf numFmtId="0" fontId="13" fillId="0" borderId="0" xfId="55" applyFont="1" applyFill="1"/>
    <xf numFmtId="37" fontId="13" fillId="0" borderId="1" xfId="0" applyNumberFormat="1" applyFont="1" applyBorder="1"/>
    <xf numFmtId="37" fontId="13" fillId="30" borderId="22" xfId="0" applyNumberFormat="1" applyFont="1" applyFill="1" applyBorder="1"/>
    <xf numFmtId="37" fontId="13" fillId="30" borderId="1" xfId="0" applyNumberFormat="1" applyFont="1" applyFill="1" applyBorder="1"/>
    <xf numFmtId="37" fontId="13" fillId="30" borderId="23" xfId="0" applyNumberFormat="1" applyFont="1" applyFill="1" applyBorder="1"/>
    <xf numFmtId="179" fontId="13" fillId="0" borderId="0" xfId="55" applyNumberFormat="1" applyFont="1" applyFill="1" applyProtection="1"/>
    <xf numFmtId="179" fontId="13" fillId="30" borderId="24" xfId="55" applyNumberFormat="1" applyFont="1" applyFill="1" applyBorder="1" applyProtection="1"/>
    <xf numFmtId="179" fontId="13" fillId="30" borderId="0" xfId="55" applyNumberFormat="1" applyFont="1" applyFill="1" applyBorder="1" applyProtection="1"/>
    <xf numFmtId="179" fontId="13" fillId="30" borderId="25" xfId="55" applyNumberFormat="1" applyFont="1" applyFill="1" applyBorder="1" applyProtection="1"/>
    <xf numFmtId="37" fontId="13" fillId="0" borderId="0" xfId="55" applyNumberFormat="1" applyFont="1" applyFill="1" applyProtection="1"/>
    <xf numFmtId="37" fontId="13" fillId="30" borderId="24" xfId="55" applyNumberFormat="1" applyFont="1" applyFill="1" applyBorder="1" applyProtection="1"/>
    <xf numFmtId="37" fontId="13" fillId="30" borderId="0" xfId="55" applyNumberFormat="1" applyFont="1" applyFill="1" applyBorder="1" applyProtection="1"/>
    <xf numFmtId="37" fontId="13" fillId="30" borderId="25" xfId="55" applyNumberFormat="1" applyFont="1" applyFill="1" applyBorder="1" applyProtection="1"/>
    <xf numFmtId="37" fontId="13" fillId="0" borderId="47" xfId="55" applyNumberFormat="1" applyFont="1" applyFill="1" applyBorder="1" applyProtection="1"/>
    <xf numFmtId="37" fontId="13" fillId="30" borderId="48" xfId="55" applyNumberFormat="1" applyFont="1" applyFill="1" applyBorder="1" applyProtection="1"/>
    <xf numFmtId="37" fontId="13" fillId="30" borderId="47" xfId="55" applyNumberFormat="1" applyFont="1" applyFill="1" applyBorder="1" applyProtection="1"/>
    <xf numFmtId="37" fontId="13" fillId="30" borderId="49" xfId="55" applyNumberFormat="1" applyFont="1" applyFill="1" applyBorder="1" applyProtection="1"/>
    <xf numFmtId="169" fontId="13" fillId="0" borderId="0" xfId="55" quotePrefix="1" applyNumberFormat="1" applyFont="1" applyFill="1" applyBorder="1" applyProtection="1"/>
    <xf numFmtId="169" fontId="13" fillId="30" borderId="22" xfId="55" quotePrefix="1" applyNumberFormat="1" applyFont="1" applyFill="1" applyBorder="1" applyProtection="1"/>
    <xf numFmtId="169" fontId="13" fillId="30" borderId="1" xfId="55" quotePrefix="1" applyNumberFormat="1" applyFont="1" applyFill="1" applyBorder="1" applyProtection="1"/>
    <xf numFmtId="169" fontId="13" fillId="30" borderId="23" xfId="55" quotePrefix="1" applyNumberFormat="1" applyFont="1" applyFill="1" applyBorder="1" applyProtection="1"/>
    <xf numFmtId="0" fontId="13" fillId="0" borderId="50" xfId="0" applyFont="1" applyBorder="1"/>
    <xf numFmtId="179" fontId="13" fillId="0" borderId="0" xfId="55" applyNumberFormat="1" applyFont="1" applyFill="1" applyBorder="1" applyProtection="1"/>
    <xf numFmtId="37" fontId="13" fillId="0" borderId="51" xfId="0" applyNumberFormat="1" applyFont="1" applyBorder="1"/>
    <xf numFmtId="37" fontId="13" fillId="0" borderId="0" xfId="0" applyNumberFormat="1" applyFont="1" applyFill="1" applyBorder="1"/>
    <xf numFmtId="37" fontId="13" fillId="0" borderId="0" xfId="55" applyNumberFormat="1" applyFont="1" applyFill="1" applyBorder="1" applyProtection="1"/>
    <xf numFmtId="37" fontId="13" fillId="0" borderId="50" xfId="0" applyNumberFormat="1" applyFont="1" applyBorder="1"/>
    <xf numFmtId="37" fontId="13" fillId="0" borderId="50" xfId="0" applyNumberFormat="1" applyFont="1" applyFill="1" applyBorder="1"/>
    <xf numFmtId="37" fontId="13" fillId="0" borderId="0" xfId="0" applyNumberFormat="1" applyFont="1" applyBorder="1"/>
    <xf numFmtId="37" fontId="13" fillId="0" borderId="50" xfId="55" applyNumberFormat="1" applyFont="1" applyFill="1" applyBorder="1" applyProtection="1"/>
    <xf numFmtId="37" fontId="28" fillId="0" borderId="50" xfId="0" applyNumberFormat="1" applyFont="1" applyFill="1" applyBorder="1" applyProtection="1"/>
    <xf numFmtId="37" fontId="28" fillId="30" borderId="52" xfId="0" applyNumberFormat="1" applyFont="1" applyFill="1" applyBorder="1" applyProtection="1"/>
    <xf numFmtId="37" fontId="28" fillId="30" borderId="50" xfId="0" applyNumberFormat="1" applyFont="1" applyFill="1" applyBorder="1" applyProtection="1"/>
    <xf numFmtId="37" fontId="28" fillId="30" borderId="51" xfId="0" applyNumberFormat="1" applyFont="1" applyFill="1" applyBorder="1" applyProtection="1"/>
    <xf numFmtId="37" fontId="28" fillId="28" borderId="52" xfId="0" applyNumberFormat="1" applyFont="1" applyFill="1" applyBorder="1" applyProtection="1"/>
    <xf numFmtId="37" fontId="28" fillId="28" borderId="50" xfId="0" applyNumberFormat="1" applyFont="1" applyFill="1" applyBorder="1" applyProtection="1"/>
    <xf numFmtId="37" fontId="28" fillId="28" borderId="51" xfId="0" applyNumberFormat="1" applyFont="1" applyFill="1" applyBorder="1" applyProtection="1"/>
    <xf numFmtId="37" fontId="13" fillId="0" borderId="50" xfId="0" applyNumberFormat="1" applyFont="1" applyBorder="1" applyProtection="1"/>
    <xf numFmtId="0" fontId="18" fillId="0" borderId="50" xfId="0" applyFont="1" applyBorder="1" applyAlignment="1">
      <alignment horizontal="right"/>
    </xf>
    <xf numFmtId="0" fontId="18" fillId="0" borderId="50" xfId="0" applyFont="1" applyBorder="1" applyAlignment="1">
      <alignment horizontal="center"/>
    </xf>
    <xf numFmtId="0" fontId="18" fillId="0" borderId="50" xfId="0" applyFont="1" applyBorder="1"/>
    <xf numFmtId="0" fontId="13" fillId="0" borderId="50" xfId="0" applyFont="1" applyFill="1" applyBorder="1" applyAlignment="1" applyProtection="1">
      <alignment horizontal="center"/>
      <protection locked="0"/>
    </xf>
    <xf numFmtId="0" fontId="13" fillId="0" borderId="50" xfId="0" applyFont="1" applyFill="1" applyBorder="1"/>
    <xf numFmtId="0" fontId="48" fillId="34" borderId="50" xfId="0" applyFont="1" applyFill="1" applyBorder="1" applyAlignment="1" applyProtection="1">
      <alignment horizontal="center"/>
      <protection locked="0"/>
    </xf>
    <xf numFmtId="180" fontId="63" fillId="0" borderId="0" xfId="101" applyFont="1"/>
    <xf numFmtId="180" fontId="13" fillId="0" borderId="0" xfId="101" applyFont="1"/>
    <xf numFmtId="180" fontId="56" fillId="0" borderId="0" xfId="101" applyFont="1"/>
    <xf numFmtId="180" fontId="18" fillId="0" borderId="0" xfId="101" applyFont="1" applyFill="1" applyAlignment="1">
      <alignment horizontal="right"/>
    </xf>
    <xf numFmtId="0" fontId="63" fillId="0" borderId="0" xfId="55" applyFont="1"/>
    <xf numFmtId="180" fontId="20" fillId="0" borderId="0" xfId="101" applyFont="1" applyFill="1" applyBorder="1" applyAlignment="1">
      <alignment horizontal="right"/>
    </xf>
    <xf numFmtId="180" fontId="33" fillId="0" borderId="0" xfId="101" applyFont="1" applyProtection="1"/>
    <xf numFmtId="180" fontId="33" fillId="0" borderId="0" xfId="101" applyFont="1" applyAlignment="1">
      <alignment horizontal="left"/>
    </xf>
    <xf numFmtId="180" fontId="28" fillId="0" borderId="0" xfId="101" applyFont="1" applyFill="1" applyAlignment="1" applyProtection="1"/>
    <xf numFmtId="180" fontId="59" fillId="0" borderId="0" xfId="101" quotePrefix="1" applyFont="1" applyFill="1" applyBorder="1" applyAlignment="1" applyProtection="1">
      <alignment horizontal="left"/>
    </xf>
    <xf numFmtId="180" fontId="13" fillId="2" borderId="4" xfId="101" applyFont="1" applyFill="1" applyBorder="1" applyAlignment="1">
      <alignment horizontal="centerContinuous"/>
    </xf>
    <xf numFmtId="180" fontId="13" fillId="2" borderId="18" xfId="101" applyFont="1" applyFill="1" applyBorder="1" applyAlignment="1">
      <alignment horizontal="centerContinuous"/>
    </xf>
    <xf numFmtId="180" fontId="51" fillId="0" borderId="0" xfId="101" applyFont="1" applyAlignment="1" applyProtection="1">
      <alignment horizontal="center"/>
    </xf>
    <xf numFmtId="180" fontId="13" fillId="0" borderId="0" xfId="101" applyFont="1" applyAlignment="1" applyProtection="1">
      <alignment horizontal="center"/>
    </xf>
    <xf numFmtId="180" fontId="64" fillId="0" borderId="0" xfId="101" applyFont="1" applyAlignment="1" applyProtection="1">
      <alignment horizontal="center"/>
    </xf>
    <xf numFmtId="180" fontId="65" fillId="0" borderId="0" xfId="101" applyFont="1"/>
    <xf numFmtId="180" fontId="65" fillId="0" borderId="0" xfId="101" applyFont="1" applyAlignment="1" applyProtection="1">
      <alignment horizontal="center"/>
    </xf>
    <xf numFmtId="180" fontId="13" fillId="0" borderId="1" xfId="101" applyFont="1" applyBorder="1" applyAlignment="1" applyProtection="1">
      <alignment horizontal="center"/>
    </xf>
    <xf numFmtId="180" fontId="18" fillId="0" borderId="1" xfId="101" applyFont="1" applyBorder="1" applyAlignment="1" applyProtection="1">
      <alignment horizontal="center"/>
    </xf>
    <xf numFmtId="180" fontId="65" fillId="0" borderId="1" xfId="101" applyFont="1" applyBorder="1" applyAlignment="1" applyProtection="1">
      <alignment horizontal="center"/>
    </xf>
    <xf numFmtId="180" fontId="66" fillId="0" borderId="1" xfId="101" applyFont="1" applyBorder="1" applyAlignment="1" applyProtection="1">
      <alignment horizontal="center"/>
    </xf>
    <xf numFmtId="180" fontId="28" fillId="0" borderId="0" xfId="101" applyFont="1" applyFill="1" applyBorder="1" applyProtection="1"/>
    <xf numFmtId="180" fontId="28" fillId="0" borderId="0" xfId="101" applyFont="1" applyFill="1" applyBorder="1"/>
    <xf numFmtId="180" fontId="28" fillId="0" borderId="0" xfId="101" applyFont="1" applyFill="1" applyBorder="1" applyAlignment="1" applyProtection="1">
      <alignment horizontal="center"/>
    </xf>
    <xf numFmtId="180" fontId="28" fillId="0" borderId="0" xfId="101" quotePrefix="1" applyFont="1" applyFill="1" applyBorder="1" applyAlignment="1" applyProtection="1">
      <alignment horizontal="center"/>
    </xf>
    <xf numFmtId="180" fontId="67" fillId="0" borderId="0" xfId="101" applyFont="1" applyFill="1" applyBorder="1" applyAlignment="1" applyProtection="1">
      <alignment horizontal="center"/>
    </xf>
    <xf numFmtId="180" fontId="29" fillId="0" borderId="0" xfId="101" applyFont="1" applyAlignment="1" applyProtection="1">
      <alignment horizontal="left"/>
    </xf>
    <xf numFmtId="170" fontId="28" fillId="0" borderId="0" xfId="101" quotePrefix="1" applyNumberFormat="1" applyFont="1" applyFill="1" applyAlignment="1" applyProtection="1">
      <alignment horizontal="right"/>
    </xf>
    <xf numFmtId="180" fontId="13" fillId="0" borderId="0" xfId="101" applyFont="1" applyAlignment="1" applyProtection="1">
      <alignment horizontal="left"/>
      <protection locked="0"/>
    </xf>
    <xf numFmtId="170" fontId="13" fillId="0" borderId="0" xfId="101" applyNumberFormat="1" applyFont="1" applyProtection="1"/>
    <xf numFmtId="37" fontId="67" fillId="0" borderId="0" xfId="101" applyNumberFormat="1" applyFont="1" applyFill="1" applyProtection="1"/>
    <xf numFmtId="170" fontId="65" fillId="0" borderId="0" xfId="101" applyNumberFormat="1" applyFont="1" applyProtection="1"/>
    <xf numFmtId="170" fontId="28" fillId="0" borderId="1" xfId="101" quotePrefix="1" applyNumberFormat="1" applyFont="1" applyFill="1" applyBorder="1" applyAlignment="1" applyProtection="1">
      <alignment horizontal="right"/>
    </xf>
    <xf numFmtId="170" fontId="13" fillId="0" borderId="1" xfId="101" applyNumberFormat="1" applyFont="1" applyBorder="1" applyProtection="1"/>
    <xf numFmtId="180" fontId="67" fillId="0" borderId="1" xfId="101" applyFont="1" applyFill="1" applyBorder="1" applyProtection="1">
      <protection locked="0"/>
    </xf>
    <xf numFmtId="170" fontId="65" fillId="0" borderId="1" xfId="101" applyNumberFormat="1" applyFont="1" applyBorder="1" applyProtection="1"/>
    <xf numFmtId="37" fontId="13" fillId="0" borderId="0" xfId="101" applyNumberFormat="1" applyFont="1" applyAlignment="1" applyProtection="1">
      <alignment horizontal="left"/>
    </xf>
    <xf numFmtId="37" fontId="28" fillId="0" borderId="0" xfId="101" applyNumberFormat="1" applyFont="1" applyFill="1" applyBorder="1" applyProtection="1"/>
    <xf numFmtId="170" fontId="28" fillId="0" borderId="0" xfId="101" applyNumberFormat="1" applyFont="1" applyFill="1" applyBorder="1" applyAlignment="1" applyProtection="1">
      <alignment horizontal="right"/>
    </xf>
    <xf numFmtId="170" fontId="28" fillId="0" borderId="0" xfId="101" applyNumberFormat="1" applyFont="1" applyFill="1" applyBorder="1" applyProtection="1"/>
    <xf numFmtId="37" fontId="67" fillId="0" borderId="0" xfId="101" applyNumberFormat="1" applyFont="1" applyFill="1" applyBorder="1" applyProtection="1"/>
    <xf numFmtId="170" fontId="67" fillId="0" borderId="0" xfId="101" applyNumberFormat="1" applyFont="1" applyFill="1" applyBorder="1" applyAlignment="1" applyProtection="1">
      <alignment horizontal="right"/>
    </xf>
    <xf numFmtId="180" fontId="13" fillId="0" borderId="0" xfId="101" applyFont="1" applyFill="1"/>
    <xf numFmtId="180" fontId="28" fillId="0" borderId="0" xfId="101" applyFont="1" applyFill="1" applyBorder="1" applyAlignment="1">
      <alignment horizontal="right"/>
    </xf>
    <xf numFmtId="180" fontId="13" fillId="0" borderId="0" xfId="101" applyFont="1" applyBorder="1"/>
    <xf numFmtId="180" fontId="67" fillId="0" borderId="0" xfId="101" applyFont="1" applyFill="1" applyBorder="1" applyAlignment="1">
      <alignment horizontal="right"/>
    </xf>
    <xf numFmtId="170" fontId="65" fillId="0" borderId="0" xfId="101" applyNumberFormat="1" applyFont="1" applyBorder="1" applyAlignment="1" applyProtection="1">
      <alignment horizontal="right"/>
    </xf>
    <xf numFmtId="180" fontId="65" fillId="0" borderId="0" xfId="101" applyFont="1" applyBorder="1" applyAlignment="1">
      <alignment horizontal="right"/>
    </xf>
    <xf numFmtId="166" fontId="65" fillId="0" borderId="0" xfId="1" applyNumberFormat="1" applyFont="1"/>
    <xf numFmtId="166" fontId="65" fillId="0" borderId="1" xfId="1" applyNumberFormat="1" applyFont="1" applyBorder="1"/>
    <xf numFmtId="170" fontId="67" fillId="0" borderId="0" xfId="101" quotePrefix="1" applyNumberFormat="1" applyFont="1" applyFill="1" applyAlignment="1" applyProtection="1">
      <alignment horizontal="right"/>
    </xf>
    <xf numFmtId="180" fontId="65" fillId="0" borderId="0" xfId="101" applyFont="1" applyAlignment="1">
      <alignment horizontal="right"/>
    </xf>
    <xf numFmtId="170" fontId="28" fillId="0" borderId="3" xfId="101" quotePrefix="1" applyNumberFormat="1" applyFont="1" applyFill="1" applyBorder="1" applyAlignment="1" applyProtection="1">
      <alignment horizontal="right"/>
    </xf>
    <xf numFmtId="166" fontId="65" fillId="0" borderId="3" xfId="1" applyNumberFormat="1" applyFont="1" applyBorder="1"/>
    <xf numFmtId="170" fontId="67" fillId="0" borderId="3" xfId="101" quotePrefix="1" applyNumberFormat="1" applyFont="1" applyFill="1" applyBorder="1" applyAlignment="1" applyProtection="1">
      <alignment horizontal="right"/>
    </xf>
    <xf numFmtId="170" fontId="28" fillId="0" borderId="0" xfId="101" quotePrefix="1" applyNumberFormat="1" applyFont="1" applyFill="1" applyBorder="1" applyAlignment="1" applyProtection="1">
      <alignment horizontal="right"/>
    </xf>
    <xf numFmtId="166" fontId="65" fillId="0" borderId="0" xfId="1" applyNumberFormat="1" applyFont="1" applyBorder="1"/>
    <xf numFmtId="170" fontId="67" fillId="0" borderId="0" xfId="101" quotePrefix="1" applyNumberFormat="1" applyFont="1" applyFill="1" applyBorder="1" applyAlignment="1" applyProtection="1">
      <alignment horizontal="right"/>
    </xf>
    <xf numFmtId="180" fontId="13" fillId="0" borderId="0" xfId="101" applyFont="1" applyFill="1" applyAlignment="1" applyProtection="1">
      <alignment horizontal="left"/>
    </xf>
    <xf numFmtId="180" fontId="18" fillId="0" borderId="0" xfId="101" applyFont="1" applyAlignment="1">
      <alignment horizontal="left"/>
    </xf>
    <xf numFmtId="0" fontId="13" fillId="0" borderId="0" xfId="55" applyFont="1"/>
    <xf numFmtId="180" fontId="13" fillId="0" borderId="0" xfId="101" applyFont="1" applyAlignment="1" applyProtection="1">
      <alignment horizontal="left"/>
    </xf>
    <xf numFmtId="180" fontId="59" fillId="0" borderId="0" xfId="101" quotePrefix="1" applyFont="1" applyFill="1" applyAlignment="1" applyProtection="1">
      <alignment horizontal="left"/>
    </xf>
    <xf numFmtId="180" fontId="13" fillId="0" borderId="0" xfId="101" applyFont="1" applyAlignment="1">
      <alignment horizontal="center"/>
    </xf>
    <xf numFmtId="180" fontId="18" fillId="0" borderId="0" xfId="101" applyFont="1" applyFill="1" applyBorder="1" applyAlignment="1" applyProtection="1">
      <alignment horizontal="centerContinuous"/>
    </xf>
    <xf numFmtId="180" fontId="13" fillId="0" borderId="0" xfId="101" applyFont="1" applyFill="1" applyBorder="1" applyAlignment="1">
      <alignment horizontal="centerContinuous"/>
    </xf>
    <xf numFmtId="180" fontId="13" fillId="0" borderId="0" xfId="101" quotePrefix="1" applyFont="1" applyFill="1" applyBorder="1" applyAlignment="1" applyProtection="1">
      <alignment horizontal="centerContinuous"/>
    </xf>
    <xf numFmtId="180" fontId="13" fillId="0" borderId="0" xfId="101" applyFont="1" applyBorder="1" applyAlignment="1" applyProtection="1">
      <alignment horizontal="center"/>
    </xf>
    <xf numFmtId="180" fontId="18" fillId="0" borderId="0" xfId="101" applyFont="1" applyAlignment="1" applyProtection="1">
      <alignment horizontal="center"/>
    </xf>
    <xf numFmtId="180" fontId="18" fillId="0" borderId="0" xfId="101" applyFont="1"/>
    <xf numFmtId="180" fontId="28" fillId="0" borderId="50" xfId="101" applyFont="1" applyFill="1" applyBorder="1"/>
    <xf numFmtId="180" fontId="28" fillId="0" borderId="50" xfId="101" applyFont="1" applyFill="1" applyBorder="1" applyAlignment="1" applyProtection="1">
      <alignment horizontal="center"/>
    </xf>
    <xf numFmtId="180" fontId="28" fillId="0" borderId="50" xfId="101" quotePrefix="1" applyFont="1" applyFill="1" applyBorder="1" applyAlignment="1" applyProtection="1">
      <alignment horizontal="center"/>
    </xf>
    <xf numFmtId="166" fontId="13" fillId="0" borderId="0" xfId="1" quotePrefix="1" applyNumberFormat="1" applyFont="1"/>
    <xf numFmtId="166" fontId="13" fillId="40" borderId="0" xfId="1" quotePrefix="1" applyNumberFormat="1" applyFont="1" applyFill="1" applyAlignment="1">
      <alignment shrinkToFit="1"/>
    </xf>
    <xf numFmtId="166" fontId="13" fillId="0" borderId="1" xfId="1" quotePrefix="1" applyNumberFormat="1" applyFont="1" applyBorder="1"/>
    <xf numFmtId="180" fontId="13" fillId="0" borderId="1" xfId="101" applyFont="1" applyBorder="1"/>
    <xf numFmtId="166" fontId="13" fillId="0" borderId="0" xfId="1" applyNumberFormat="1" applyFont="1" applyProtection="1"/>
    <xf numFmtId="170" fontId="28" fillId="0" borderId="50" xfId="101" applyNumberFormat="1" applyFont="1" applyFill="1" applyBorder="1" applyProtection="1"/>
    <xf numFmtId="170" fontId="13" fillId="0" borderId="0" xfId="101" applyNumberFormat="1" applyFont="1" applyBorder="1" applyProtection="1"/>
    <xf numFmtId="170" fontId="13" fillId="0" borderId="3" xfId="101" applyNumberFormat="1" applyFont="1" applyBorder="1" applyProtection="1"/>
    <xf numFmtId="180" fontId="13" fillId="0" borderId="0" xfId="101" applyFont="1" applyProtection="1"/>
    <xf numFmtId="180" fontId="28" fillId="0" borderId="0" xfId="101" applyFont="1" applyFill="1" applyAlignment="1" applyProtection="1">
      <alignment horizontal="left"/>
    </xf>
    <xf numFmtId="180" fontId="13" fillId="0" borderId="0" xfId="101" applyFont="1" applyBorder="1" applyAlignment="1">
      <alignment horizontal="center"/>
    </xf>
    <xf numFmtId="176" fontId="13" fillId="0" borderId="0" xfId="99" applyNumberFormat="1" applyFont="1"/>
    <xf numFmtId="166" fontId="13" fillId="0" borderId="0" xfId="1" quotePrefix="1" applyNumberFormat="1" applyFont="1" applyFill="1" applyAlignment="1">
      <alignment shrinkToFit="1"/>
    </xf>
    <xf numFmtId="166" fontId="33" fillId="0" borderId="0" xfId="1" applyNumberFormat="1" applyFont="1"/>
    <xf numFmtId="166" fontId="28" fillId="0" borderId="0" xfId="1" applyNumberFormat="1" applyFont="1" applyFill="1" applyBorder="1" applyProtection="1"/>
    <xf numFmtId="43" fontId="13" fillId="0" borderId="0" xfId="1" applyNumberFormat="1" applyFont="1" applyBorder="1"/>
    <xf numFmtId="181" fontId="13" fillId="0" borderId="0" xfId="101" applyNumberFormat="1" applyFont="1" applyBorder="1" applyProtection="1"/>
    <xf numFmtId="180" fontId="13" fillId="0" borderId="0" xfId="101" applyFont="1" applyBorder="1" applyAlignment="1" applyProtection="1">
      <alignment horizontal="left"/>
      <protection locked="0"/>
    </xf>
    <xf numFmtId="170" fontId="13" fillId="0" borderId="0" xfId="89" applyNumberFormat="1" applyFont="1" applyBorder="1"/>
    <xf numFmtId="180" fontId="30" fillId="0" borderId="0" xfId="101" applyFont="1" applyAlignment="1">
      <alignment horizontal="center"/>
    </xf>
    <xf numFmtId="180" fontId="13" fillId="0" borderId="0" xfId="101" applyFont="1" applyBorder="1" applyAlignment="1">
      <alignment horizontal="centerContinuous"/>
    </xf>
    <xf numFmtId="180" fontId="13" fillId="0" borderId="1" xfId="101" applyFont="1" applyBorder="1" applyAlignment="1">
      <alignment horizontal="centerContinuous"/>
    </xf>
    <xf numFmtId="180" fontId="13" fillId="0" borderId="1" xfId="101" applyFont="1" applyBorder="1" applyAlignment="1">
      <alignment horizontal="center"/>
    </xf>
    <xf numFmtId="182" fontId="13" fillId="0" borderId="0" xfId="102" applyNumberFormat="1" applyFont="1"/>
    <xf numFmtId="176" fontId="13" fillId="0" borderId="0" xfId="1" applyNumberFormat="1" applyFont="1" applyBorder="1"/>
    <xf numFmtId="176" fontId="13" fillId="0" borderId="0" xfId="1" applyNumberFormat="1" applyFont="1"/>
    <xf numFmtId="176" fontId="13" fillId="0" borderId="0" xfId="99" applyNumberFormat="1" applyFont="1" applyBorder="1"/>
    <xf numFmtId="180" fontId="13" fillId="0" borderId="0" xfId="101" applyFont="1" applyAlignment="1"/>
    <xf numFmtId="180" fontId="13" fillId="0" borderId="0" xfId="101" applyFont="1" applyFill="1" applyBorder="1" applyAlignment="1">
      <alignment horizontal="center"/>
    </xf>
    <xf numFmtId="180" fontId="13" fillId="0" borderId="1" xfId="101" quotePrefix="1" applyFont="1" applyBorder="1" applyAlignment="1">
      <alignment horizontal="center"/>
    </xf>
    <xf numFmtId="37" fontId="13" fillId="0" borderId="0" xfId="101" applyNumberFormat="1" applyFont="1" applyProtection="1"/>
    <xf numFmtId="170" fontId="13" fillId="0" borderId="0" xfId="89" applyNumberFormat="1" applyFont="1" applyProtection="1"/>
    <xf numFmtId="170" fontId="13" fillId="0" borderId="0" xfId="89" applyNumberFormat="1" applyFont="1" applyBorder="1" applyProtection="1"/>
    <xf numFmtId="166" fontId="13" fillId="0" borderId="1" xfId="1" applyNumberFormat="1" applyFont="1" applyBorder="1" applyProtection="1"/>
    <xf numFmtId="170" fontId="13" fillId="0" borderId="1" xfId="89" applyNumberFormat="1" applyFont="1" applyBorder="1" applyProtection="1"/>
    <xf numFmtId="170" fontId="28" fillId="0" borderId="0" xfId="89" applyNumberFormat="1" applyFont="1" applyFill="1" applyBorder="1" applyProtection="1"/>
    <xf numFmtId="37" fontId="29" fillId="0" borderId="0" xfId="101" applyNumberFormat="1" applyFont="1" applyAlignment="1" applyProtection="1">
      <alignment horizontal="left"/>
    </xf>
    <xf numFmtId="37" fontId="13" fillId="0" borderId="3" xfId="101" applyNumberFormat="1" applyFont="1" applyBorder="1" applyProtection="1"/>
    <xf numFmtId="37" fontId="28" fillId="0" borderId="3" xfId="101" applyNumberFormat="1" applyFont="1" applyFill="1" applyBorder="1" applyProtection="1"/>
    <xf numFmtId="170" fontId="28" fillId="0" borderId="3" xfId="101" applyNumberFormat="1" applyFont="1" applyFill="1" applyBorder="1" applyProtection="1"/>
    <xf numFmtId="180" fontId="13" fillId="0" borderId="0" xfId="101" applyNumberFormat="1" applyFont="1" applyProtection="1"/>
    <xf numFmtId="180" fontId="13" fillId="0" borderId="0" xfId="101" quotePrefix="1" applyFont="1" applyFill="1"/>
    <xf numFmtId="180" fontId="28" fillId="0" borderId="0" xfId="101" applyFont="1" applyFill="1" applyBorder="1" applyAlignment="1" applyProtection="1"/>
    <xf numFmtId="180" fontId="13" fillId="0" borderId="0" xfId="101" applyFont="1" applyFill="1" applyBorder="1" applyAlignment="1" applyProtection="1">
      <alignment horizontal="center"/>
    </xf>
    <xf numFmtId="180" fontId="13" fillId="0" borderId="1" xfId="101" quotePrefix="1" applyFont="1" applyBorder="1" applyAlignment="1" applyProtection="1">
      <alignment horizontal="center"/>
    </xf>
    <xf numFmtId="180" fontId="18" fillId="0" borderId="1" xfId="101" applyFont="1" applyBorder="1" applyAlignment="1">
      <alignment horizontal="center"/>
    </xf>
    <xf numFmtId="180" fontId="13" fillId="0" borderId="0" xfId="101" quotePrefix="1" applyFont="1" applyFill="1" applyBorder="1" applyAlignment="1" applyProtection="1">
      <alignment horizontal="center"/>
    </xf>
    <xf numFmtId="180" fontId="13" fillId="0" borderId="0" xfId="101" applyFont="1" applyBorder="1" applyProtection="1"/>
    <xf numFmtId="170" fontId="13" fillId="0" borderId="0" xfId="89" applyNumberFormat="1" applyFont="1"/>
    <xf numFmtId="170" fontId="13" fillId="0" borderId="1" xfId="89" applyNumberFormat="1" applyFont="1" applyBorder="1"/>
    <xf numFmtId="180" fontId="13" fillId="0" borderId="0" xfId="101" applyFont="1" applyBorder="1" applyAlignment="1">
      <alignment horizontal="right"/>
    </xf>
    <xf numFmtId="180" fontId="13" fillId="0" borderId="0" xfId="101" quotePrefix="1" applyFont="1" applyAlignment="1">
      <alignment horizontal="center"/>
    </xf>
    <xf numFmtId="170" fontId="28" fillId="0" borderId="1" xfId="89" applyNumberFormat="1" applyFont="1" applyFill="1" applyBorder="1" applyProtection="1"/>
    <xf numFmtId="170" fontId="28" fillId="0" borderId="3" xfId="89" applyNumberFormat="1" applyFont="1" applyFill="1" applyBorder="1" applyProtection="1"/>
    <xf numFmtId="180" fontId="13" fillId="0" borderId="0" xfId="101" quotePrefix="1" applyFont="1"/>
    <xf numFmtId="2" fontId="13" fillId="0" borderId="0" xfId="101" quotePrefix="1" applyNumberFormat="1" applyFont="1"/>
    <xf numFmtId="180" fontId="13" fillId="0" borderId="1" xfId="101" applyFont="1" applyBorder="1" applyAlignment="1" applyProtection="1">
      <alignment horizontal="left"/>
    </xf>
    <xf numFmtId="180" fontId="27" fillId="0" borderId="0" xfId="101" applyFont="1"/>
    <xf numFmtId="180" fontId="51" fillId="0" borderId="0" xfId="101" applyFont="1"/>
    <xf numFmtId="180" fontId="13" fillId="0" borderId="0" xfId="101" quotePrefix="1" applyFont="1" applyBorder="1" applyAlignment="1" applyProtection="1">
      <alignment horizontal="left"/>
    </xf>
    <xf numFmtId="180" fontId="30" fillId="0" borderId="0" xfId="101" quotePrefix="1" applyFont="1" applyBorder="1" applyAlignment="1" applyProtection="1">
      <alignment horizontal="left"/>
    </xf>
    <xf numFmtId="180" fontId="51" fillId="0" borderId="0" xfId="101" applyFont="1" applyAlignment="1">
      <alignment horizontal="center"/>
    </xf>
    <xf numFmtId="180" fontId="13" fillId="0" borderId="0" xfId="101" applyFont="1" applyFill="1" applyAlignment="1" applyProtection="1">
      <alignment horizontal="center"/>
    </xf>
    <xf numFmtId="180" fontId="28" fillId="0" borderId="1" xfId="101" applyFont="1" applyFill="1" applyBorder="1" applyAlignment="1" applyProtection="1">
      <alignment horizontal="center"/>
    </xf>
    <xf numFmtId="180" fontId="18" fillId="0" borderId="0" xfId="101" applyFont="1" applyFill="1" applyAlignment="1">
      <alignment horizontal="left"/>
    </xf>
    <xf numFmtId="37" fontId="13" fillId="0" borderId="1" xfId="101" applyNumberFormat="1" applyFont="1" applyBorder="1" applyProtection="1"/>
    <xf numFmtId="37" fontId="13" fillId="0" borderId="0" xfId="101" quotePrefix="1" applyNumberFormat="1" applyFont="1" applyProtection="1"/>
    <xf numFmtId="180" fontId="13" fillId="0" borderId="0" xfId="101" applyFont="1" applyFill="1" applyAlignment="1">
      <alignment horizontal="center"/>
    </xf>
    <xf numFmtId="183" fontId="28" fillId="0" borderId="0" xfId="101" applyNumberFormat="1" applyFont="1" applyFill="1" applyBorder="1" applyAlignment="1" applyProtection="1">
      <alignment horizontal="center"/>
    </xf>
    <xf numFmtId="180" fontId="13" fillId="0" borderId="0" xfId="101" applyFont="1" applyBorder="1" applyAlignment="1" applyProtection="1">
      <alignment horizontal="left"/>
    </xf>
    <xf numFmtId="37" fontId="13" fillId="0" borderId="0" xfId="101" applyNumberFormat="1" applyFont="1" applyBorder="1" applyProtection="1"/>
    <xf numFmtId="37" fontId="13" fillId="0" borderId="0" xfId="101" applyNumberFormat="1" applyFont="1" applyBorder="1" applyAlignment="1" applyProtection="1">
      <alignment horizontal="left"/>
    </xf>
    <xf numFmtId="180" fontId="13" fillId="0" borderId="0" xfId="101" quotePrefix="1" applyFont="1" applyBorder="1"/>
    <xf numFmtId="180" fontId="13" fillId="0" borderId="0" xfId="101" applyFont="1" applyBorder="1" applyAlignment="1"/>
    <xf numFmtId="180" fontId="59" fillId="0" borderId="0" xfId="101" applyFont="1" applyFill="1" applyBorder="1" applyAlignment="1" applyProtection="1"/>
    <xf numFmtId="180" fontId="13" fillId="0" borderId="1" xfId="101" applyFont="1" applyBorder="1" applyAlignment="1" applyProtection="1">
      <alignment horizontal="centerContinuous"/>
    </xf>
    <xf numFmtId="166" fontId="13" fillId="0" borderId="0" xfId="1" applyNumberFormat="1" applyFont="1" applyAlignment="1">
      <alignment horizontal="center"/>
    </xf>
    <xf numFmtId="180" fontId="28" fillId="0" borderId="1" xfId="101" quotePrefix="1" applyFont="1" applyFill="1" applyBorder="1" applyAlignment="1" applyProtection="1">
      <alignment horizontal="center"/>
    </xf>
    <xf numFmtId="180" fontId="13" fillId="0" borderId="1" xfId="101" quotePrefix="1" applyFont="1" applyFill="1" applyBorder="1" applyAlignment="1" applyProtection="1">
      <alignment horizontal="center"/>
    </xf>
    <xf numFmtId="180" fontId="13" fillId="0" borderId="0" xfId="101" applyFont="1" applyAlignment="1">
      <alignment horizontal="centerContinuous"/>
    </xf>
    <xf numFmtId="180" fontId="18" fillId="0" borderId="0" xfId="101" applyFont="1" applyAlignment="1" applyProtection="1">
      <alignment horizontal="centerContinuous"/>
    </xf>
    <xf numFmtId="180" fontId="13" fillId="0" borderId="0" xfId="101" applyFont="1" applyFill="1" applyAlignment="1">
      <alignment horizontal="centerContinuous"/>
    </xf>
    <xf numFmtId="180" fontId="13" fillId="0" borderId="0" xfId="101" applyFont="1" applyAlignment="1" applyProtection="1">
      <alignment shrinkToFit="1"/>
    </xf>
    <xf numFmtId="37" fontId="13" fillId="0" borderId="0" xfId="101" applyNumberFormat="1" applyFont="1" applyAlignment="1" applyProtection="1">
      <alignment shrinkToFit="1"/>
    </xf>
    <xf numFmtId="180" fontId="13" fillId="0" borderId="0" xfId="101" applyFont="1" applyAlignment="1">
      <alignment shrinkToFit="1"/>
    </xf>
    <xf numFmtId="166" fontId="13" fillId="0" borderId="3" xfId="1" quotePrefix="1" applyNumberFormat="1" applyFont="1" applyFill="1" applyBorder="1" applyAlignment="1">
      <alignment shrinkToFit="1"/>
    </xf>
    <xf numFmtId="37" fontId="28" fillId="0" borderId="3" xfId="101" applyNumberFormat="1" applyFont="1" applyFill="1" applyBorder="1" applyAlignment="1" applyProtection="1">
      <alignment shrinkToFit="1"/>
    </xf>
    <xf numFmtId="37" fontId="28" fillId="0" borderId="50" xfId="101" applyNumberFormat="1" applyFont="1" applyFill="1" applyBorder="1" applyAlignment="1" applyProtection="1">
      <alignment shrinkToFit="1"/>
    </xf>
    <xf numFmtId="166" fontId="13" fillId="0" borderId="0" xfId="1" quotePrefix="1" applyNumberFormat="1" applyFont="1" applyFill="1" applyBorder="1" applyAlignment="1">
      <alignment shrinkToFit="1"/>
    </xf>
    <xf numFmtId="180" fontId="28" fillId="0" borderId="0" xfId="101" applyFont="1" applyFill="1" applyBorder="1" applyAlignment="1">
      <alignment shrinkToFit="1"/>
    </xf>
    <xf numFmtId="180" fontId="28" fillId="0" borderId="5" xfId="101" applyFont="1" applyFill="1" applyBorder="1" applyAlignment="1">
      <alignment shrinkToFit="1"/>
    </xf>
    <xf numFmtId="180" fontId="18" fillId="0" borderId="0" xfId="101" applyFont="1" applyAlignment="1" applyProtection="1">
      <alignment horizontal="left"/>
    </xf>
    <xf numFmtId="166" fontId="13" fillId="0" borderId="7" xfId="1" quotePrefix="1" applyNumberFormat="1" applyFont="1" applyFill="1" applyBorder="1" applyAlignment="1">
      <alignment shrinkToFit="1"/>
    </xf>
    <xf numFmtId="37" fontId="13" fillId="0" borderId="7" xfId="101" applyNumberFormat="1" applyFont="1" applyBorder="1" applyAlignment="1" applyProtection="1">
      <alignment shrinkToFit="1"/>
    </xf>
    <xf numFmtId="37" fontId="28" fillId="0" borderId="0" xfId="101" applyNumberFormat="1" applyFont="1" applyFill="1" applyBorder="1" applyAlignment="1" applyProtection="1">
      <alignment shrinkToFit="1"/>
    </xf>
    <xf numFmtId="180" fontId="18" fillId="0" borderId="0" xfId="101" applyFont="1" applyAlignment="1" applyProtection="1">
      <alignment horizontal="centerContinuous" shrinkToFit="1"/>
    </xf>
    <xf numFmtId="180" fontId="13" fillId="0" borderId="0" xfId="101" applyFont="1" applyAlignment="1">
      <alignment horizontal="centerContinuous" shrinkToFit="1"/>
    </xf>
    <xf numFmtId="180" fontId="13" fillId="0" borderId="0" xfId="101" applyFont="1" applyFill="1" applyAlignment="1">
      <alignment horizontal="centerContinuous" shrinkToFit="1"/>
    </xf>
    <xf numFmtId="180" fontId="18" fillId="0" borderId="0" xfId="101" applyFont="1" applyAlignment="1">
      <alignment horizontal="centerContinuous" shrinkToFit="1"/>
    </xf>
    <xf numFmtId="180" fontId="13" fillId="0" borderId="0" xfId="101" applyFont="1" applyAlignment="1" applyProtection="1">
      <alignment horizontal="centerContinuous" shrinkToFit="1"/>
    </xf>
    <xf numFmtId="180" fontId="13" fillId="0" borderId="0" xfId="101" applyFont="1" applyFill="1" applyAlignment="1">
      <alignment shrinkToFit="1"/>
    </xf>
    <xf numFmtId="166" fontId="13" fillId="0" borderId="0" xfId="1" quotePrefix="1" applyNumberFormat="1" applyFont="1" applyFill="1"/>
    <xf numFmtId="180" fontId="56" fillId="0" borderId="0" xfId="101" applyFont="1" applyFill="1"/>
    <xf numFmtId="180" fontId="13" fillId="0" borderId="0" xfId="101" applyFont="1" applyFill="1" applyBorder="1"/>
    <xf numFmtId="180" fontId="33" fillId="0" borderId="0" xfId="101" applyFont="1" applyFill="1" applyAlignment="1">
      <alignment horizontal="left"/>
    </xf>
    <xf numFmtId="180" fontId="13" fillId="0" borderId="1" xfId="101" applyFont="1" applyFill="1" applyBorder="1" applyAlignment="1" applyProtection="1">
      <alignment horizontal="left"/>
    </xf>
    <xf numFmtId="180" fontId="13" fillId="0" borderId="1" xfId="101" applyFont="1" applyFill="1" applyBorder="1"/>
    <xf numFmtId="180" fontId="13" fillId="0" borderId="1" xfId="101" applyFont="1" applyFill="1" applyBorder="1" applyAlignment="1" applyProtection="1">
      <alignment horizontal="center"/>
    </xf>
    <xf numFmtId="180" fontId="13" fillId="0" borderId="0" xfId="101" applyFont="1" applyFill="1" applyBorder="1" applyAlignment="1" applyProtection="1">
      <alignment horizontal="left"/>
    </xf>
    <xf numFmtId="180" fontId="18" fillId="0" borderId="1" xfId="101" applyFont="1" applyFill="1" applyBorder="1" applyProtection="1"/>
    <xf numFmtId="14" fontId="13" fillId="0" borderId="0" xfId="101" applyNumberFormat="1" applyFont="1" applyFill="1" applyProtection="1"/>
    <xf numFmtId="1" fontId="13" fillId="0" borderId="0" xfId="101" applyNumberFormat="1" applyFont="1" applyFill="1" applyAlignment="1" applyProtection="1">
      <alignment horizontal="center"/>
    </xf>
    <xf numFmtId="1" fontId="13" fillId="0" borderId="0" xfId="101" applyNumberFormat="1" applyFont="1" applyFill="1" applyAlignment="1">
      <alignment horizontal="center"/>
    </xf>
    <xf numFmtId="180" fontId="13" fillId="0" borderId="0" xfId="101" applyFont="1" applyFill="1" applyProtection="1"/>
    <xf numFmtId="180" fontId="58" fillId="0" borderId="0" xfId="101" applyFont="1" applyFill="1" applyAlignment="1">
      <alignment horizontal="right"/>
    </xf>
    <xf numFmtId="180" fontId="13" fillId="0" borderId="1" xfId="101" applyFont="1" applyFill="1" applyBorder="1" applyAlignment="1">
      <alignment horizontal="center"/>
    </xf>
    <xf numFmtId="166" fontId="13" fillId="0" borderId="7" xfId="1" applyNumberFormat="1" applyFont="1" applyFill="1" applyBorder="1"/>
    <xf numFmtId="37" fontId="13" fillId="0" borderId="0" xfId="101" applyNumberFormat="1" applyFont="1" applyFill="1" applyProtection="1"/>
    <xf numFmtId="180" fontId="30" fillId="0" borderId="0" xfId="101" applyFont="1" applyBorder="1"/>
    <xf numFmtId="180" fontId="18" fillId="0" borderId="0" xfId="101" applyFont="1" applyProtection="1"/>
    <xf numFmtId="180" fontId="30" fillId="0" borderId="0" xfId="101" applyFont="1" applyBorder="1" applyAlignment="1" applyProtection="1">
      <alignment horizontal="left"/>
    </xf>
    <xf numFmtId="180" fontId="51" fillId="0" borderId="0" xfId="101" applyFont="1" applyFill="1" applyAlignment="1">
      <alignment horizontal="center"/>
    </xf>
    <xf numFmtId="180" fontId="28" fillId="0" borderId="0" xfId="101" applyFont="1" applyFill="1" applyAlignment="1" applyProtection="1">
      <alignment horizontal="center"/>
    </xf>
    <xf numFmtId="180" fontId="33" fillId="0" borderId="0" xfId="101" applyFont="1" applyFill="1" applyBorder="1" applyProtection="1"/>
    <xf numFmtId="37" fontId="13" fillId="0" borderId="0" xfId="101" applyNumberFormat="1" applyFont="1" applyFill="1" applyBorder="1" applyProtection="1"/>
    <xf numFmtId="10" fontId="13" fillId="0" borderId="0" xfId="101" applyNumberFormat="1" applyFont="1" applyFill="1" applyBorder="1" applyProtection="1"/>
    <xf numFmtId="184" fontId="28" fillId="0" borderId="0" xfId="101" quotePrefix="1" applyNumberFormat="1" applyFont="1" applyFill="1" applyBorder="1" applyProtection="1"/>
    <xf numFmtId="184" fontId="28" fillId="0" borderId="0" xfId="101" applyNumberFormat="1" applyFont="1" applyFill="1" applyBorder="1" applyProtection="1"/>
    <xf numFmtId="37" fontId="28" fillId="0" borderId="50" xfId="101" applyNumberFormat="1" applyFont="1" applyFill="1" applyBorder="1" applyProtection="1"/>
    <xf numFmtId="180" fontId="28" fillId="0" borderId="5" xfId="101" applyFont="1" applyFill="1" applyBorder="1"/>
    <xf numFmtId="170" fontId="13" fillId="0" borderId="0" xfId="101" applyNumberFormat="1" applyFont="1"/>
    <xf numFmtId="10" fontId="13" fillId="0" borderId="0" xfId="101" applyNumberFormat="1" applyFont="1" applyBorder="1"/>
    <xf numFmtId="10" fontId="13" fillId="0" borderId="0" xfId="101" applyNumberFormat="1" applyFont="1"/>
    <xf numFmtId="164" fontId="13" fillId="0" borderId="0" xfId="101" applyNumberFormat="1" applyFont="1" applyProtection="1"/>
    <xf numFmtId="185" fontId="13" fillId="0" borderId="0" xfId="101" applyNumberFormat="1" applyFont="1"/>
    <xf numFmtId="0" fontId="69" fillId="0" borderId="0" xfId="55" applyFont="1"/>
    <xf numFmtId="180" fontId="30" fillId="0" borderId="0" xfId="101" applyFont="1" applyFill="1" applyBorder="1"/>
    <xf numFmtId="180" fontId="13" fillId="0" borderId="0" xfId="101" quotePrefix="1" applyFont="1" applyAlignment="1" applyProtection="1">
      <alignment horizontal="center"/>
    </xf>
    <xf numFmtId="180" fontId="13" fillId="0" borderId="0" xfId="101" quotePrefix="1" applyFont="1" applyBorder="1" applyAlignment="1" applyProtection="1">
      <alignment horizontal="center"/>
    </xf>
    <xf numFmtId="172" fontId="13" fillId="0" borderId="0" xfId="101" applyNumberFormat="1" applyFont="1"/>
    <xf numFmtId="180" fontId="18" fillId="0" borderId="0" xfId="101" applyFont="1" applyAlignment="1">
      <alignment horizontal="center"/>
    </xf>
    <xf numFmtId="180" fontId="18" fillId="0" borderId="0" xfId="101" applyFont="1" applyFill="1" applyAlignment="1">
      <alignment horizontal="center"/>
    </xf>
    <xf numFmtId="10" fontId="28" fillId="0" borderId="0" xfId="101" applyNumberFormat="1" applyFont="1" applyFill="1" applyBorder="1"/>
    <xf numFmtId="10" fontId="13" fillId="0" borderId="0" xfId="101" applyNumberFormat="1" applyFont="1" applyBorder="1" applyAlignment="1" applyProtection="1">
      <alignment horizontal="left"/>
    </xf>
    <xf numFmtId="186" fontId="13" fillId="0" borderId="0" xfId="101" applyNumberFormat="1" applyFont="1" applyProtection="1"/>
    <xf numFmtId="10" fontId="13" fillId="0" borderId="0" xfId="101" applyNumberFormat="1" applyFont="1" applyFill="1" applyProtection="1"/>
    <xf numFmtId="10" fontId="13" fillId="0" borderId="0" xfId="101" applyNumberFormat="1" applyFont="1" applyFill="1"/>
    <xf numFmtId="180" fontId="48" fillId="0" borderId="0" xfId="101" applyFont="1" applyFill="1"/>
    <xf numFmtId="180" fontId="13" fillId="0" borderId="0" xfId="101" applyFont="1" applyAlignment="1" applyProtection="1">
      <alignment horizontal="centerContinuous"/>
    </xf>
    <xf numFmtId="180" fontId="28" fillId="0" borderId="0" xfId="101" applyFont="1" applyFill="1" applyBorder="1" applyAlignment="1">
      <alignment horizontal="center"/>
    </xf>
    <xf numFmtId="180" fontId="48" fillId="0" borderId="0" xfId="101" quotePrefix="1" applyFont="1" applyFill="1" applyBorder="1" applyProtection="1"/>
    <xf numFmtId="37" fontId="48" fillId="0" borderId="0" xfId="101" applyNumberFormat="1" applyFont="1" applyFill="1" applyProtection="1"/>
    <xf numFmtId="170" fontId="13" fillId="0" borderId="0" xfId="101" applyNumberFormat="1" applyFont="1" applyFill="1" applyProtection="1"/>
    <xf numFmtId="180" fontId="48" fillId="0" borderId="0" xfId="101" applyFont="1" applyFill="1" applyProtection="1"/>
    <xf numFmtId="166" fontId="13" fillId="0" borderId="3" xfId="1" applyNumberFormat="1" applyFont="1" applyBorder="1" applyProtection="1"/>
    <xf numFmtId="180" fontId="29" fillId="0" borderId="0" xfId="104" applyFont="1"/>
    <xf numFmtId="180" fontId="13" fillId="0" borderId="0" xfId="104" applyFont="1" applyFill="1" applyAlignment="1" applyProtection="1">
      <alignment horizontal="center"/>
    </xf>
    <xf numFmtId="180" fontId="13" fillId="0" borderId="0" xfId="101" applyFont="1" applyAlignment="1">
      <alignment horizontal="right"/>
    </xf>
    <xf numFmtId="37" fontId="13" fillId="0" borderId="0" xfId="101" applyNumberFormat="1" applyFont="1" applyAlignment="1" applyProtection="1">
      <alignment horizontal="right"/>
    </xf>
    <xf numFmtId="180" fontId="13" fillId="0" borderId="0" xfId="101" applyFont="1" applyFill="1" applyBorder="1" applyProtection="1"/>
    <xf numFmtId="166" fontId="13" fillId="0" borderId="0" xfId="1" applyNumberFormat="1" applyFont="1" applyFill="1" applyBorder="1" applyProtection="1"/>
    <xf numFmtId="187" fontId="13" fillId="0" borderId="0" xfId="101" applyNumberFormat="1" applyFont="1" applyProtection="1"/>
    <xf numFmtId="180" fontId="28" fillId="0" borderId="50" xfId="101" applyFont="1" applyFill="1" applyBorder="1" applyAlignment="1" applyProtection="1"/>
    <xf numFmtId="180" fontId="28" fillId="0" borderId="0" xfId="101" applyFont="1" applyFill="1" applyBorder="1" applyAlignment="1" applyProtection="1">
      <alignment horizontal="center" vertical="center"/>
    </xf>
    <xf numFmtId="37" fontId="13" fillId="0" borderId="50" xfId="101" applyNumberFormat="1" applyFont="1" applyFill="1" applyBorder="1" applyProtection="1"/>
    <xf numFmtId="180" fontId="13" fillId="0" borderId="0" xfId="101" applyFont="1" applyAlignment="1">
      <alignment horizontal="center" vertical="center"/>
    </xf>
    <xf numFmtId="37" fontId="13" fillId="0" borderId="0" xfId="101" quotePrefix="1" applyNumberFormat="1" applyFont="1" applyFill="1" applyProtection="1"/>
    <xf numFmtId="180" fontId="13" fillId="0" borderId="0" xfId="101" applyFont="1" applyBorder="1" applyAlignment="1">
      <alignment vertical="center"/>
    </xf>
    <xf numFmtId="180" fontId="13" fillId="0" borderId="0" xfId="101" applyFont="1" applyAlignment="1">
      <alignment vertical="center"/>
    </xf>
    <xf numFmtId="180" fontId="13" fillId="37" borderId="0" xfId="101" applyFont="1" applyFill="1"/>
    <xf numFmtId="180" fontId="13" fillId="37" borderId="0" xfId="101" applyFont="1" applyFill="1" applyAlignment="1">
      <alignment vertical="center"/>
    </xf>
    <xf numFmtId="180" fontId="28" fillId="37" borderId="0" xfId="101" applyFont="1" applyFill="1" applyBorder="1"/>
    <xf numFmtId="37" fontId="13" fillId="0" borderId="1" xfId="101" applyNumberFormat="1" applyFont="1" applyFill="1" applyBorder="1" applyProtection="1"/>
    <xf numFmtId="173" fontId="13" fillId="0" borderId="0" xfId="101" applyNumberFormat="1" applyFont="1" applyProtection="1"/>
    <xf numFmtId="188" fontId="13" fillId="0" borderId="0" xfId="101" applyNumberFormat="1" applyFont="1" applyProtection="1"/>
    <xf numFmtId="183" fontId="13" fillId="0" borderId="0" xfId="101" applyNumberFormat="1" applyFont="1" applyProtection="1"/>
    <xf numFmtId="180" fontId="13" fillId="37" borderId="0" xfId="101" applyFont="1" applyFill="1" applyAlignment="1">
      <alignment horizontal="center"/>
    </xf>
    <xf numFmtId="183" fontId="13" fillId="0" borderId="0" xfId="101" applyNumberFormat="1" applyFont="1" applyFill="1" applyProtection="1"/>
    <xf numFmtId="37" fontId="28" fillId="0" borderId="0" xfId="101" applyNumberFormat="1" applyFont="1" applyFill="1" applyAlignment="1" applyProtection="1">
      <alignment horizontal="right"/>
    </xf>
    <xf numFmtId="37" fontId="28" fillId="0" borderId="0" xfId="101" quotePrefix="1" applyNumberFormat="1" applyFont="1" applyFill="1" applyAlignment="1" applyProtection="1">
      <alignment horizontal="left"/>
    </xf>
    <xf numFmtId="180" fontId="48" fillId="0" borderId="0" xfId="101" applyFont="1" applyFill="1" applyBorder="1" applyProtection="1"/>
    <xf numFmtId="180" fontId="28" fillId="0" borderId="0" xfId="101" applyFont="1" applyFill="1" applyAlignment="1">
      <alignment horizontal="right"/>
    </xf>
    <xf numFmtId="37" fontId="28" fillId="0" borderId="0" xfId="101" quotePrefix="1" applyNumberFormat="1" applyFont="1" applyFill="1" applyAlignment="1" applyProtection="1">
      <alignment horizontal="right"/>
    </xf>
    <xf numFmtId="37" fontId="13" fillId="0" borderId="1" xfId="101" quotePrefix="1" applyNumberFormat="1" applyFont="1" applyFill="1" applyBorder="1" applyProtection="1"/>
    <xf numFmtId="37" fontId="28" fillId="0" borderId="1" xfId="101" applyNumberFormat="1" applyFont="1" applyFill="1" applyBorder="1" applyAlignment="1" applyProtection="1">
      <alignment horizontal="right"/>
    </xf>
    <xf numFmtId="10" fontId="13" fillId="0" borderId="1" xfId="101" applyNumberFormat="1" applyFont="1" applyFill="1" applyBorder="1" applyProtection="1"/>
    <xf numFmtId="180" fontId="28" fillId="0" borderId="0" xfId="101" applyFont="1" applyFill="1" applyAlignment="1">
      <alignment horizontal="center"/>
    </xf>
    <xf numFmtId="10" fontId="28" fillId="0" borderId="0" xfId="101" applyNumberFormat="1" applyFont="1" applyFill="1" applyAlignment="1" applyProtection="1">
      <alignment horizontal="center"/>
    </xf>
    <xf numFmtId="186" fontId="13" fillId="0" borderId="0" xfId="101" applyNumberFormat="1" applyFont="1" applyFill="1" applyProtection="1"/>
    <xf numFmtId="173" fontId="13" fillId="0" borderId="0" xfId="105" applyNumberFormat="1" applyFont="1" applyAlignment="1" applyProtection="1">
      <alignment horizontal="center"/>
    </xf>
    <xf numFmtId="37" fontId="48" fillId="0" borderId="0" xfId="101" applyNumberFormat="1" applyFont="1" applyFill="1" applyAlignment="1" applyProtection="1">
      <alignment horizontal="right"/>
    </xf>
    <xf numFmtId="10" fontId="13" fillId="0" borderId="0" xfId="101" applyNumberFormat="1" applyFont="1" applyFill="1" applyAlignment="1" applyProtection="1">
      <alignment horizontal="right"/>
    </xf>
    <xf numFmtId="166" fontId="28" fillId="0" borderId="0" xfId="1" applyNumberFormat="1" applyFont="1" applyFill="1" applyAlignment="1">
      <alignment horizontal="center"/>
    </xf>
    <xf numFmtId="37" fontId="28" fillId="0" borderId="0" xfId="101" applyNumberFormat="1" applyFont="1" applyFill="1" applyAlignment="1" applyProtection="1">
      <alignment horizontal="center"/>
    </xf>
    <xf numFmtId="180" fontId="28" fillId="0" borderId="0" xfId="104" applyFont="1" applyFill="1" applyBorder="1" applyAlignment="1" applyProtection="1">
      <alignment horizontal="center"/>
    </xf>
    <xf numFmtId="37" fontId="48" fillId="0" borderId="50" xfId="101" applyNumberFormat="1" applyFont="1" applyFill="1" applyBorder="1" applyProtection="1"/>
    <xf numFmtId="37" fontId="48" fillId="0" borderId="0" xfId="101" applyNumberFormat="1" applyFont="1" applyFill="1" applyBorder="1" applyProtection="1"/>
    <xf numFmtId="37" fontId="63" fillId="0" borderId="0" xfId="101" applyNumberFormat="1" applyFont="1" applyFill="1" applyBorder="1" applyProtection="1"/>
    <xf numFmtId="189" fontId="13" fillId="0" borderId="0" xfId="89" applyNumberFormat="1" applyFont="1"/>
    <xf numFmtId="183" fontId="13" fillId="0" borderId="0" xfId="101" applyNumberFormat="1" applyFont="1" applyAlignment="1" applyProtection="1">
      <alignment horizontal="center"/>
    </xf>
    <xf numFmtId="180" fontId="13" fillId="0" borderId="6" xfId="101" applyFont="1" applyBorder="1" applyAlignment="1">
      <alignment horizontal="center"/>
    </xf>
    <xf numFmtId="180" fontId="28" fillId="0" borderId="6" xfId="101" applyFont="1" applyFill="1" applyBorder="1" applyAlignment="1">
      <alignment horizontal="center"/>
    </xf>
    <xf numFmtId="37" fontId="13" fillId="0" borderId="0" xfId="101" quotePrefix="1" applyNumberFormat="1" applyFont="1" applyBorder="1" applyProtection="1"/>
    <xf numFmtId="166" fontId="13" fillId="0" borderId="7" xfId="1" applyNumberFormat="1" applyFont="1" applyFill="1" applyBorder="1" applyProtection="1"/>
    <xf numFmtId="183" fontId="28" fillId="0" borderId="0" xfId="101" applyNumberFormat="1" applyFont="1" applyFill="1" applyBorder="1" applyProtection="1"/>
    <xf numFmtId="183" fontId="13" fillId="0" borderId="0" xfId="101" applyNumberFormat="1" applyFont="1" applyBorder="1" applyProtection="1"/>
    <xf numFmtId="180" fontId="18" fillId="0" borderId="0" xfId="101" applyFont="1" applyBorder="1"/>
    <xf numFmtId="180" fontId="13" fillId="0" borderId="0" xfId="101" applyFont="1" applyAlignment="1">
      <alignment horizontal="center" vertical="center" wrapText="1"/>
    </xf>
    <xf numFmtId="3" fontId="13" fillId="0" borderId="0" xfId="101" applyNumberFormat="1" applyFont="1" applyAlignment="1">
      <alignment horizontal="center"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3" fontId="13" fillId="0" borderId="0" xfId="101" applyNumberFormat="1" applyFont="1" applyAlignment="1">
      <alignment vertical="center" wrapText="1"/>
    </xf>
    <xf numFmtId="180" fontId="30" fillId="0" borderId="0" xfId="101" applyFont="1" applyBorder="1" applyAlignment="1">
      <alignment horizontal="center"/>
    </xf>
    <xf numFmtId="3" fontId="30" fillId="0" borderId="0" xfId="101" applyNumberFormat="1" applyFont="1" applyBorder="1" applyAlignment="1">
      <alignment horizontal="center"/>
    </xf>
    <xf numFmtId="174" fontId="30" fillId="0" borderId="0" xfId="101" applyNumberFormat="1" applyFont="1" applyBorder="1" applyAlignment="1">
      <alignment horizontal="center"/>
    </xf>
    <xf numFmtId="190" fontId="30" fillId="0" borderId="0" xfId="101" applyNumberFormat="1" applyFont="1" applyBorder="1" applyAlignment="1">
      <alignment horizontal="center" wrapText="1"/>
    </xf>
    <xf numFmtId="180" fontId="30" fillId="0" borderId="0" xfId="101" applyFont="1" applyBorder="1" applyAlignment="1">
      <alignment horizontal="center" wrapText="1"/>
    </xf>
    <xf numFmtId="174" fontId="30" fillId="0" borderId="0" xfId="101" applyNumberFormat="1" applyFont="1" applyBorder="1" applyAlignment="1">
      <alignment horizontal="center" wrapText="1"/>
    </xf>
    <xf numFmtId="2" fontId="30" fillId="0" borderId="0" xfId="101" applyNumberFormat="1" applyFont="1" applyBorder="1" applyAlignment="1">
      <alignment horizontal="center"/>
    </xf>
    <xf numFmtId="2" fontId="30" fillId="0" borderId="0" xfId="101" applyNumberFormat="1" applyFont="1" applyBorder="1" applyAlignment="1">
      <alignment horizontal="center" wrapText="1"/>
    </xf>
    <xf numFmtId="3" fontId="13" fillId="0" borderId="0" xfId="101" applyNumberFormat="1" applyFont="1" applyAlignment="1">
      <alignment horizontal="center"/>
    </xf>
    <xf numFmtId="174" fontId="13" fillId="0" borderId="0" xfId="101" applyNumberFormat="1" applyFont="1" applyAlignment="1">
      <alignment horizontal="center"/>
    </xf>
    <xf numFmtId="190" fontId="13" fillId="0" borderId="0" xfId="101" applyNumberFormat="1" applyFont="1" applyAlignment="1">
      <alignment horizontal="center" wrapText="1"/>
    </xf>
    <xf numFmtId="180" fontId="13" fillId="0" borderId="0" xfId="101" applyFont="1" applyAlignment="1">
      <alignment horizontal="center" wrapText="1"/>
    </xf>
    <xf numFmtId="174" fontId="13" fillId="0" borderId="0" xfId="101" applyNumberFormat="1" applyFont="1" applyAlignment="1">
      <alignment horizontal="center" wrapText="1"/>
    </xf>
    <xf numFmtId="2" fontId="13" fillId="0" borderId="0" xfId="101" applyNumberFormat="1" applyFont="1" applyAlignment="1">
      <alignment horizontal="center"/>
    </xf>
    <xf numFmtId="2" fontId="13" fillId="0" borderId="0" xfId="101" applyNumberFormat="1" applyFont="1" applyAlignment="1">
      <alignment horizontal="center" wrapText="1"/>
    </xf>
    <xf numFmtId="190" fontId="13" fillId="0" borderId="0" xfId="101" applyNumberFormat="1" applyFont="1" applyAlignment="1">
      <alignment horizontal="center"/>
    </xf>
    <xf numFmtId="191" fontId="13" fillId="0" borderId="0" xfId="101" applyNumberFormat="1" applyFont="1" applyAlignment="1">
      <alignment horizontal="center"/>
    </xf>
    <xf numFmtId="192" fontId="48" fillId="0" borderId="0" xfId="101" applyNumberFormat="1" applyFont="1" applyAlignment="1">
      <alignment horizontal="left"/>
    </xf>
    <xf numFmtId="180" fontId="48" fillId="0" borderId="0" xfId="101" applyFont="1" applyAlignment="1">
      <alignment horizontal="center"/>
    </xf>
    <xf numFmtId="3" fontId="48" fillId="0" borderId="0" xfId="101" applyNumberFormat="1" applyFont="1" applyAlignment="1">
      <alignment horizontal="center"/>
    </xf>
    <xf numFmtId="174" fontId="48" fillId="0" borderId="0" xfId="101" applyNumberFormat="1" applyFont="1" applyAlignment="1">
      <alignment horizontal="center"/>
    </xf>
    <xf numFmtId="2" fontId="48" fillId="0" borderId="0" xfId="101" applyNumberFormat="1" applyFont="1" applyAlignment="1">
      <alignment horizontal="center"/>
    </xf>
    <xf numFmtId="180" fontId="48" fillId="0" borderId="0" xfId="101" applyFont="1"/>
    <xf numFmtId="3" fontId="56" fillId="0" borderId="0" xfId="101" applyNumberFormat="1" applyFont="1" applyAlignment="1">
      <alignment horizontal="center"/>
    </xf>
    <xf numFmtId="174" fontId="56" fillId="0" borderId="0" xfId="1" applyNumberFormat="1" applyFont="1" applyAlignment="1">
      <alignment horizontal="center"/>
    </xf>
    <xf numFmtId="190" fontId="56" fillId="0" borderId="0" xfId="1" applyNumberFormat="1" applyFont="1" applyAlignment="1">
      <alignment horizontal="center"/>
    </xf>
    <xf numFmtId="180" fontId="56" fillId="0" borderId="0" xfId="101" applyFont="1" applyAlignment="1">
      <alignment horizontal="center"/>
    </xf>
    <xf numFmtId="174" fontId="56" fillId="0" borderId="0" xfId="101" applyNumberFormat="1" applyFont="1" applyAlignment="1">
      <alignment horizontal="center"/>
    </xf>
    <xf numFmtId="2" fontId="56" fillId="0" borderId="0" xfId="101" applyNumberFormat="1" applyFont="1" applyAlignment="1">
      <alignment horizontal="center"/>
    </xf>
    <xf numFmtId="174" fontId="13" fillId="0" borderId="0" xfId="101" applyNumberFormat="1" applyFont="1" applyAlignment="1">
      <alignment horizontal="left"/>
    </xf>
    <xf numFmtId="14" fontId="13" fillId="0" borderId="0" xfId="101" applyNumberFormat="1" applyFont="1" applyAlignment="1">
      <alignment horizontal="center"/>
    </xf>
    <xf numFmtId="190" fontId="13" fillId="0" borderId="0" xfId="1" applyNumberFormat="1" applyFont="1" applyAlignment="1">
      <alignment horizontal="center"/>
    </xf>
    <xf numFmtId="180" fontId="13" fillId="0" borderId="0" xfId="101" applyFont="1" applyAlignment="1">
      <alignment horizontal="centerContinuous" wrapText="1"/>
    </xf>
    <xf numFmtId="0" fontId="13" fillId="0" borderId="0" xfId="101" applyNumberFormat="1" applyFont="1" applyAlignment="1">
      <alignment horizontal="centerContinuous" wrapText="1"/>
    </xf>
    <xf numFmtId="180" fontId="56" fillId="0" borderId="0" xfId="101" applyFont="1" applyAlignment="1">
      <alignment horizontal="centerContinuous" wrapText="1"/>
    </xf>
    <xf numFmtId="0" fontId="56" fillId="0" borderId="0" xfId="101" applyNumberFormat="1" applyFont="1" applyAlignment="1">
      <alignment horizontal="centerContinuous" wrapText="1"/>
    </xf>
    <xf numFmtId="180" fontId="56" fillId="0" borderId="0" xfId="101" applyFont="1" applyAlignment="1">
      <alignment horizontal="center" wrapText="1"/>
    </xf>
    <xf numFmtId="2" fontId="56" fillId="0" borderId="0" xfId="101" applyNumberFormat="1" applyFont="1" applyAlignment="1">
      <alignment horizontal="center" wrapText="1"/>
    </xf>
    <xf numFmtId="3" fontId="71" fillId="0" borderId="0" xfId="101" applyNumberFormat="1" applyFont="1" applyAlignment="1">
      <alignment horizontal="center"/>
    </xf>
    <xf numFmtId="174" fontId="13" fillId="0" borderId="0" xfId="1" applyNumberFormat="1" applyFont="1" applyAlignment="1">
      <alignment horizontal="center"/>
    </xf>
    <xf numFmtId="190" fontId="56" fillId="0" borderId="0" xfId="101" applyNumberFormat="1" applyFont="1" applyAlignment="1">
      <alignment horizontal="center"/>
    </xf>
    <xf numFmtId="175" fontId="13" fillId="0" borderId="0" xfId="101" applyNumberFormat="1" applyFont="1"/>
    <xf numFmtId="180" fontId="13" fillId="0" borderId="0" xfId="101" applyFont="1" applyAlignment="1">
      <alignment horizontal="left"/>
    </xf>
    <xf numFmtId="2" fontId="13" fillId="0" borderId="0" xfId="101" applyNumberFormat="1" applyFont="1" applyAlignment="1">
      <alignment wrapText="1"/>
    </xf>
    <xf numFmtId="2" fontId="72" fillId="0" borderId="0" xfId="101" applyNumberFormat="1" applyFont="1" applyAlignment="1">
      <alignment horizontal="center"/>
    </xf>
    <xf numFmtId="180" fontId="30" fillId="0" borderId="0" xfId="101" applyFont="1"/>
    <xf numFmtId="0" fontId="13" fillId="0" borderId="0" xfId="59" applyFont="1"/>
    <xf numFmtId="174" fontId="13" fillId="0" borderId="0" xfId="101" applyNumberFormat="1" applyFont="1" applyAlignment="1"/>
    <xf numFmtId="0" fontId="13" fillId="0" borderId="0" xfId="59" applyFont="1" applyAlignment="1">
      <alignment horizontal="centerContinuous"/>
    </xf>
    <xf numFmtId="0" fontId="30" fillId="0" borderId="0" xfId="59" applyFont="1"/>
    <xf numFmtId="0" fontId="13" fillId="0" borderId="6" xfId="59" applyFont="1" applyBorder="1" applyAlignment="1">
      <alignment horizontal="center"/>
    </xf>
    <xf numFmtId="37" fontId="13" fillId="0" borderId="0" xfId="59" applyNumberFormat="1" applyFont="1"/>
    <xf numFmtId="9" fontId="13" fillId="0" borderId="0" xfId="89" applyNumberFormat="1" applyFont="1"/>
    <xf numFmtId="37" fontId="13" fillId="0" borderId="3" xfId="59" applyNumberFormat="1" applyFont="1" applyBorder="1"/>
    <xf numFmtId="9" fontId="13" fillId="0" borderId="3" xfId="59" applyNumberFormat="1" applyFont="1" applyBorder="1"/>
    <xf numFmtId="0" fontId="13" fillId="0" borderId="0" xfId="59" quotePrefix="1" applyFont="1"/>
    <xf numFmtId="0" fontId="13" fillId="0" borderId="1" xfId="59" applyFont="1" applyBorder="1"/>
    <xf numFmtId="0" fontId="13" fillId="0" borderId="0" xfId="59" applyFont="1" applyAlignment="1">
      <alignment horizontal="center"/>
    </xf>
    <xf numFmtId="0" fontId="13" fillId="0" borderId="1" xfId="59" applyFont="1" applyBorder="1" applyAlignment="1">
      <alignment horizontal="center"/>
    </xf>
    <xf numFmtId="0" fontId="13" fillId="0" borderId="1" xfId="59" applyFont="1" applyFill="1" applyBorder="1" applyAlignment="1">
      <alignment horizontal="center"/>
    </xf>
    <xf numFmtId="10" fontId="13" fillId="0" borderId="0" xfId="59" applyNumberFormat="1" applyFont="1"/>
    <xf numFmtId="176" fontId="13" fillId="0" borderId="0" xfId="99" applyNumberFormat="1" applyFont="1" applyFill="1"/>
    <xf numFmtId="166" fontId="13" fillId="0" borderId="0" xfId="88" applyNumberFormat="1" applyFont="1" applyFill="1"/>
    <xf numFmtId="166" fontId="13" fillId="0" borderId="0" xfId="88" applyNumberFormat="1" applyFont="1"/>
    <xf numFmtId="0" fontId="71" fillId="0" borderId="0" xfId="59" applyFont="1"/>
    <xf numFmtId="166" fontId="71" fillId="0" borderId="0" xfId="88" applyNumberFormat="1" applyFont="1"/>
    <xf numFmtId="10" fontId="71" fillId="0" borderId="0" xfId="59" applyNumberFormat="1" applyFont="1"/>
    <xf numFmtId="166" fontId="71" fillId="0" borderId="0" xfId="88" applyNumberFormat="1" applyFont="1" applyFill="1"/>
    <xf numFmtId="10" fontId="13" fillId="0" borderId="0" xfId="89" applyNumberFormat="1" applyFont="1"/>
    <xf numFmtId="10" fontId="13" fillId="0" borderId="1" xfId="59" applyNumberFormat="1" applyFont="1" applyBorder="1"/>
    <xf numFmtId="166" fontId="13" fillId="0" borderId="7" xfId="88" applyNumberFormat="1" applyFont="1" applyBorder="1"/>
    <xf numFmtId="10" fontId="13" fillId="0" borderId="7" xfId="89" applyNumberFormat="1" applyFont="1" applyBorder="1"/>
    <xf numFmtId="166" fontId="13" fillId="0" borderId="0" xfId="88" applyNumberFormat="1" applyFont="1" applyBorder="1"/>
    <xf numFmtId="10" fontId="13" fillId="0" borderId="0" xfId="89" applyNumberFormat="1" applyFont="1" applyBorder="1"/>
    <xf numFmtId="0" fontId="13" fillId="0" borderId="0" xfId="59" quotePrefix="1" applyFont="1" applyAlignment="1">
      <alignment horizontal="center"/>
    </xf>
    <xf numFmtId="49" fontId="13" fillId="0" borderId="0" xfId="59" applyNumberFormat="1" applyFont="1" applyAlignment="1">
      <alignment horizontal="right"/>
    </xf>
    <xf numFmtId="49" fontId="13" fillId="0" borderId="0" xfId="59" quotePrefix="1" applyNumberFormat="1" applyFont="1" applyAlignment="1">
      <alignment horizontal="center"/>
    </xf>
    <xf numFmtId="180" fontId="13" fillId="0" borderId="50" xfId="101" applyFont="1" applyFill="1" applyBorder="1"/>
    <xf numFmtId="180" fontId="13" fillId="0" borderId="50" xfId="101" quotePrefix="1" applyFont="1" applyFill="1" applyBorder="1"/>
    <xf numFmtId="180" fontId="13" fillId="0" borderId="0" xfId="101" quotePrefix="1" applyFont="1" applyFill="1" applyBorder="1" applyAlignment="1">
      <alignment horizontal="center"/>
    </xf>
    <xf numFmtId="180" fontId="13" fillId="0" borderId="0" xfId="101" applyFont="1" applyFill="1" applyAlignment="1">
      <alignment horizontal="center" vertical="center"/>
    </xf>
    <xf numFmtId="180" fontId="13" fillId="0" borderId="0" xfId="101" applyFont="1" applyFill="1" applyBorder="1" applyAlignment="1">
      <alignment horizontal="center" vertical="center"/>
    </xf>
    <xf numFmtId="180" fontId="18" fillId="0" borderId="0" xfId="101" applyFont="1" applyFill="1" applyAlignment="1" applyProtection="1">
      <alignment horizontal="center"/>
    </xf>
    <xf numFmtId="180" fontId="13" fillId="0" borderId="0" xfId="101" applyFont="1" applyFill="1" applyAlignment="1" applyProtection="1">
      <alignment horizontal="center"/>
      <protection locked="0"/>
    </xf>
    <xf numFmtId="180" fontId="13" fillId="0" borderId="0" xfId="101" quotePrefix="1" applyFont="1" applyAlignment="1">
      <alignment horizontal="right"/>
    </xf>
    <xf numFmtId="180" fontId="18" fillId="0" borderId="0" xfId="101" applyFont="1" applyFill="1" applyBorder="1" applyAlignment="1" applyProtection="1">
      <alignment horizontal="left"/>
    </xf>
    <xf numFmtId="180" fontId="18" fillId="0" borderId="0" xfId="101" applyFont="1" applyFill="1"/>
    <xf numFmtId="180" fontId="73" fillId="0" borderId="0" xfId="101" applyFont="1"/>
    <xf numFmtId="180" fontId="13" fillId="0" borderId="0" xfId="101" quotePrefix="1" applyFont="1" applyFill="1" applyAlignment="1">
      <alignment horizontal="centerContinuous"/>
    </xf>
    <xf numFmtId="180" fontId="30" fillId="0" borderId="0" xfId="101" applyFont="1" applyFill="1" applyAlignment="1">
      <alignment horizontal="center"/>
    </xf>
    <xf numFmtId="166" fontId="13" fillId="0" borderId="0" xfId="1" applyNumberFormat="1" applyFont="1" applyFill="1" applyProtection="1">
      <protection locked="0"/>
    </xf>
    <xf numFmtId="166" fontId="48" fillId="0" borderId="0" xfId="88" applyNumberFormat="1" applyFont="1" applyFill="1"/>
    <xf numFmtId="180" fontId="73" fillId="0" borderId="0" xfId="101" applyFont="1" applyFill="1"/>
    <xf numFmtId="166" fontId="73" fillId="0" borderId="0" xfId="1" applyNumberFormat="1" applyFont="1" applyFill="1"/>
    <xf numFmtId="166" fontId="73" fillId="0" borderId="0" xfId="1" applyNumberFormat="1" applyFont="1" applyFill="1" applyBorder="1"/>
    <xf numFmtId="37" fontId="13" fillId="0" borderId="0" xfId="101" applyNumberFormat="1" applyFont="1" applyFill="1"/>
    <xf numFmtId="37" fontId="13" fillId="0" borderId="3" xfId="101" applyNumberFormat="1" applyFont="1" applyFill="1" applyBorder="1"/>
    <xf numFmtId="166" fontId="56" fillId="0" borderId="0" xfId="1" applyNumberFormat="1" applyFont="1" applyFill="1"/>
    <xf numFmtId="166" fontId="56" fillId="0" borderId="0" xfId="1" applyNumberFormat="1" applyFont="1" applyFill="1" applyBorder="1"/>
    <xf numFmtId="180" fontId="26" fillId="0" borderId="0" xfId="101" applyFont="1" applyBorder="1" applyAlignment="1">
      <alignment horizontal="center"/>
    </xf>
    <xf numFmtId="166" fontId="48" fillId="0" borderId="0" xfId="101" applyNumberFormat="1" applyFont="1"/>
    <xf numFmtId="37" fontId="13" fillId="0" borderId="0" xfId="101" applyNumberFormat="1" applyFont="1" applyBorder="1"/>
    <xf numFmtId="166" fontId="13" fillId="0" borderId="0" xfId="101" applyNumberFormat="1" applyFont="1"/>
    <xf numFmtId="166" fontId="13" fillId="0" borderId="0" xfId="101" applyNumberFormat="1" applyFont="1" applyBorder="1"/>
    <xf numFmtId="180" fontId="18" fillId="34" borderId="17" xfId="101" quotePrefix="1" applyFont="1" applyFill="1" applyBorder="1" applyAlignment="1" applyProtection="1">
      <alignment horizontal="centerContinuous"/>
    </xf>
    <xf numFmtId="180" fontId="13" fillId="34" borderId="4" xfId="101" applyFont="1" applyFill="1" applyBorder="1" applyAlignment="1">
      <alignment horizontal="centerContinuous"/>
    </xf>
    <xf numFmtId="180" fontId="13" fillId="34" borderId="18" xfId="101" applyFont="1" applyFill="1" applyBorder="1" applyAlignment="1" applyProtection="1">
      <alignment horizontal="centerContinuous"/>
    </xf>
    <xf numFmtId="180" fontId="13" fillId="34" borderId="18" xfId="101" applyFont="1" applyFill="1" applyBorder="1" applyAlignment="1">
      <alignment horizontal="centerContinuous"/>
    </xf>
    <xf numFmtId="0" fontId="29" fillId="0" borderId="0" xfId="0" applyFont="1" applyFill="1" applyAlignment="1" applyProtection="1">
      <alignment horizontal="center"/>
      <protection locked="0"/>
    </xf>
    <xf numFmtId="0" fontId="18" fillId="0" borderId="0" xfId="0" applyFont="1" applyFill="1" applyProtection="1"/>
    <xf numFmtId="0" fontId="33" fillId="0" borderId="0" xfId="0" applyFont="1" applyFill="1" applyAlignment="1" applyProtection="1">
      <alignment horizontal="center"/>
    </xf>
    <xf numFmtId="0" fontId="75" fillId="0" borderId="0" xfId="0" applyFont="1" applyFill="1" applyBorder="1" applyAlignment="1" applyProtection="1"/>
    <xf numFmtId="37" fontId="26" fillId="0" borderId="0" xfId="0" applyNumberFormat="1" applyFont="1" applyAlignment="1" applyProtection="1">
      <alignment horizontal="left"/>
    </xf>
    <xf numFmtId="164" fontId="18" fillId="31" borderId="0" xfId="0" applyNumberFormat="1" applyFont="1" applyFill="1" applyBorder="1"/>
    <xf numFmtId="37" fontId="13" fillId="0" borderId="2" xfId="0" applyNumberFormat="1" applyFont="1" applyFill="1" applyBorder="1" applyProtection="1">
      <protection locked="0"/>
    </xf>
    <xf numFmtId="0" fontId="13" fillId="28" borderId="32" xfId="0" applyFont="1" applyFill="1" applyBorder="1" applyAlignment="1" applyProtection="1">
      <alignment horizontal="center"/>
      <protection locked="0"/>
    </xf>
    <xf numFmtId="0" fontId="18" fillId="28" borderId="24" xfId="0" applyFont="1" applyFill="1" applyBorder="1"/>
    <xf numFmtId="0" fontId="18" fillId="28" borderId="0" xfId="0" applyFont="1" applyFill="1" applyBorder="1"/>
    <xf numFmtId="0" fontId="18" fillId="28" borderId="25" xfId="0" applyFont="1" applyFill="1" applyBorder="1"/>
    <xf numFmtId="37" fontId="13" fillId="28" borderId="24" xfId="0" applyNumberFormat="1" applyFont="1" applyFill="1" applyBorder="1"/>
    <xf numFmtId="37" fontId="13" fillId="28" borderId="0" xfId="0" applyNumberFormat="1" applyFont="1" applyFill="1" applyBorder="1"/>
    <xf numFmtId="37" fontId="13" fillId="28" borderId="25" xfId="0" applyNumberFormat="1" applyFont="1" applyFill="1" applyBorder="1"/>
    <xf numFmtId="37" fontId="13" fillId="28" borderId="22" xfId="0" applyNumberFormat="1" applyFont="1" applyFill="1" applyBorder="1"/>
    <xf numFmtId="37" fontId="13" fillId="28" borderId="1" xfId="0" applyNumberFormat="1" applyFont="1" applyFill="1" applyBorder="1"/>
    <xf numFmtId="37" fontId="13" fillId="28" borderId="23" xfId="0" applyNumberFormat="1" applyFont="1" applyFill="1" applyBorder="1"/>
    <xf numFmtId="179" fontId="13" fillId="28" borderId="24" xfId="55" applyNumberFormat="1" applyFont="1" applyFill="1" applyBorder="1" applyProtection="1"/>
    <xf numFmtId="179" fontId="13" fillId="28" borderId="0" xfId="55" applyNumberFormat="1" applyFont="1" applyFill="1" applyBorder="1" applyProtection="1"/>
    <xf numFmtId="179" fontId="13" fillId="28" borderId="25" xfId="55" applyNumberFormat="1" applyFont="1" applyFill="1" applyBorder="1" applyProtection="1"/>
    <xf numFmtId="37" fontId="13" fillId="28" borderId="24" xfId="55" applyNumberFormat="1" applyFont="1" applyFill="1" applyBorder="1" applyProtection="1"/>
    <xf numFmtId="37" fontId="13" fillId="28" borderId="0" xfId="55" applyNumberFormat="1" applyFont="1" applyFill="1" applyBorder="1" applyProtection="1"/>
    <xf numFmtId="37" fontId="13" fillId="28" borderId="25" xfId="55" applyNumberFormat="1" applyFont="1" applyFill="1" applyBorder="1" applyProtection="1"/>
    <xf numFmtId="37" fontId="13" fillId="28" borderId="48" xfId="55" applyNumberFormat="1" applyFont="1" applyFill="1" applyBorder="1" applyProtection="1"/>
    <xf numFmtId="37" fontId="13" fillId="28" borderId="47" xfId="55" applyNumberFormat="1" applyFont="1" applyFill="1" applyBorder="1" applyProtection="1"/>
    <xf numFmtId="37" fontId="13" fillId="28" borderId="49" xfId="55" applyNumberFormat="1" applyFont="1" applyFill="1" applyBorder="1" applyProtection="1"/>
    <xf numFmtId="169" fontId="13" fillId="28" borderId="22" xfId="55" quotePrefix="1" applyNumberFormat="1" applyFont="1" applyFill="1" applyBorder="1" applyProtection="1"/>
    <xf numFmtId="169" fontId="13" fillId="28" borderId="1" xfId="55" quotePrefix="1" applyNumberFormat="1" applyFont="1" applyFill="1" applyBorder="1" applyProtection="1"/>
    <xf numFmtId="169" fontId="13" fillId="28" borderId="23" xfId="55" quotePrefix="1" applyNumberFormat="1" applyFont="1" applyFill="1" applyBorder="1" applyProtection="1"/>
    <xf numFmtId="37" fontId="13" fillId="28" borderId="0" xfId="0" applyNumberFormat="1" applyFont="1" applyFill="1" applyProtection="1"/>
    <xf numFmtId="37" fontId="13" fillId="0" borderId="19" xfId="0" applyNumberFormat="1" applyFont="1" applyFill="1" applyBorder="1" applyProtection="1">
      <protection locked="0"/>
    </xf>
    <xf numFmtId="37" fontId="13" fillId="28" borderId="52" xfId="0" applyNumberFormat="1" applyFont="1" applyFill="1" applyBorder="1"/>
    <xf numFmtId="37" fontId="13" fillId="28" borderId="19" xfId="0" applyNumberFormat="1" applyFont="1" applyFill="1" applyBorder="1"/>
    <xf numFmtId="37" fontId="13" fillId="28" borderId="51" xfId="0" applyNumberFormat="1" applyFont="1" applyFill="1" applyBorder="1"/>
    <xf numFmtId="0" fontId="13" fillId="0" borderId="19" xfId="0" applyFont="1" applyFill="1" applyBorder="1" applyAlignment="1" applyProtection="1">
      <alignment horizontal="right"/>
      <protection locked="0"/>
    </xf>
    <xf numFmtId="180" fontId="13" fillId="0" borderId="1" xfId="101" applyFont="1" applyBorder="1" applyAlignment="1" applyProtection="1">
      <alignment horizontal="center"/>
    </xf>
    <xf numFmtId="180" fontId="13" fillId="0" borderId="0" xfId="101" applyFont="1" applyAlignment="1" applyProtection="1">
      <alignment horizontal="center"/>
    </xf>
    <xf numFmtId="180" fontId="13" fillId="0" borderId="0" xfId="101" applyFont="1" applyAlignment="1">
      <alignment horizontal="center"/>
    </xf>
    <xf numFmtId="180" fontId="13" fillId="0" borderId="1" xfId="101" applyFont="1" applyFill="1" applyBorder="1" applyAlignment="1" applyProtection="1">
      <alignment horizontal="center"/>
    </xf>
    <xf numFmtId="180" fontId="13" fillId="0" borderId="0" xfId="101" applyFont="1" applyAlignment="1" applyProtection="1">
      <alignment horizontal="center"/>
    </xf>
    <xf numFmtId="180" fontId="13" fillId="0" borderId="0" xfId="101" applyFont="1" applyAlignment="1">
      <alignment horizontal="center"/>
    </xf>
    <xf numFmtId="180" fontId="13" fillId="0" borderId="1" xfId="101" applyFont="1" applyBorder="1" applyAlignment="1" applyProtection="1">
      <alignment horizontal="center" vertical="center"/>
    </xf>
    <xf numFmtId="0" fontId="13" fillId="0" borderId="1" xfId="59" applyFont="1" applyBorder="1" applyAlignment="1">
      <alignment horizontal="centerContinuous"/>
    </xf>
    <xf numFmtId="37" fontId="48" fillId="0" borderId="0" xfId="59" applyNumberFormat="1" applyFont="1" applyFill="1"/>
    <xf numFmtId="166" fontId="48" fillId="0" borderId="0" xfId="1" quotePrefix="1" applyNumberFormat="1" applyFont="1"/>
    <xf numFmtId="0" fontId="48" fillId="0" borderId="0" xfId="0" applyFont="1" applyFill="1" applyAlignment="1" applyProtection="1">
      <alignment horizontal="center"/>
      <protection locked="0"/>
    </xf>
    <xf numFmtId="0" fontId="48" fillId="0" borderId="1" xfId="0" applyFont="1" applyFill="1" applyBorder="1"/>
    <xf numFmtId="0" fontId="48" fillId="0" borderId="0" xfId="0" applyFont="1" applyFill="1" applyBorder="1"/>
    <xf numFmtId="0" fontId="27" fillId="0" borderId="0" xfId="55" applyFont="1" applyFill="1" applyAlignment="1" applyProtection="1">
      <alignment horizontal="center"/>
      <protection locked="0"/>
    </xf>
    <xf numFmtId="0" fontId="13" fillId="0" borderId="0" xfId="100" applyFont="1" applyFill="1" applyAlignment="1" applyProtection="1">
      <alignment horizontal="center"/>
    </xf>
    <xf numFmtId="0" fontId="69" fillId="0" borderId="0" xfId="55" applyFont="1" applyAlignment="1">
      <alignment horizontal="center"/>
    </xf>
    <xf numFmtId="37" fontId="28" fillId="0" borderId="50" xfId="101" applyNumberFormat="1" applyFont="1" applyFill="1" applyBorder="1" applyAlignment="1" applyProtection="1">
      <alignment horizontal="center"/>
    </xf>
    <xf numFmtId="37" fontId="13" fillId="0" borderId="0" xfId="101" applyNumberFormat="1" applyFont="1" applyAlignment="1" applyProtection="1">
      <alignment horizontal="center"/>
    </xf>
    <xf numFmtId="0" fontId="13" fillId="0" borderId="0" xfId="410" applyFont="1"/>
    <xf numFmtId="0" fontId="18" fillId="0" borderId="0" xfId="411" applyFont="1"/>
    <xf numFmtId="0" fontId="13" fillId="0" borderId="0" xfId="411" applyFont="1"/>
    <xf numFmtId="0" fontId="27" fillId="0" borderId="0" xfId="411" applyFont="1" applyAlignment="1">
      <alignment horizontal="left"/>
    </xf>
    <xf numFmtId="0" fontId="29" fillId="0" borderId="0" xfId="411" applyFont="1" applyAlignment="1">
      <alignment horizontal="left"/>
    </xf>
    <xf numFmtId="195" fontId="13" fillId="0" borderId="0" xfId="410" applyNumberFormat="1" applyFont="1"/>
    <xf numFmtId="0" fontId="13" fillId="0" borderId="0" xfId="410" quotePrefix="1" applyFont="1" applyBorder="1" applyAlignment="1">
      <alignment horizontal="center"/>
    </xf>
    <xf numFmtId="195" fontId="13" fillId="0" borderId="0" xfId="410" applyNumberFormat="1" applyFont="1" applyBorder="1"/>
    <xf numFmtId="166" fontId="18" fillId="0" borderId="0" xfId="268" applyNumberFormat="1" applyFont="1"/>
    <xf numFmtId="10" fontId="18" fillId="0" borderId="0" xfId="390" applyNumberFormat="1" applyFont="1" applyFill="1" applyBorder="1" applyAlignment="1">
      <alignment horizontal="center"/>
    </xf>
    <xf numFmtId="0" fontId="13" fillId="0" borderId="0" xfId="410" applyFont="1" applyAlignment="1">
      <alignment horizontal="center"/>
    </xf>
    <xf numFmtId="0" fontId="30" fillId="0" borderId="0" xfId="410" applyFont="1" applyAlignment="1">
      <alignment horizontal="center"/>
    </xf>
    <xf numFmtId="0" fontId="30" fillId="0" borderId="0" xfId="410" applyFont="1"/>
    <xf numFmtId="0" fontId="30" fillId="0" borderId="0" xfId="411" applyFont="1" applyAlignment="1">
      <alignment horizontal="center"/>
    </xf>
    <xf numFmtId="49" fontId="13" fillId="0" borderId="0" xfId="410" applyNumberFormat="1" applyFont="1" applyAlignment="1">
      <alignment horizontal="center"/>
    </xf>
    <xf numFmtId="0" fontId="18" fillId="0" borderId="0" xfId="410" applyFont="1" applyAlignment="1">
      <alignment horizontal="center"/>
    </xf>
    <xf numFmtId="49" fontId="18" fillId="0" borderId="0" xfId="410" applyNumberFormat="1" applyFont="1" applyAlignment="1">
      <alignment horizontal="center"/>
    </xf>
    <xf numFmtId="166" fontId="13" fillId="0" borderId="0" xfId="268" applyNumberFormat="1" applyFont="1"/>
    <xf numFmtId="37" fontId="29" fillId="0" borderId="0" xfId="411" applyNumberFormat="1" applyFont="1" applyFill="1"/>
    <xf numFmtId="170" fontId="13" fillId="0" borderId="28" xfId="390" applyNumberFormat="1" applyFont="1" applyBorder="1"/>
    <xf numFmtId="10" fontId="13" fillId="0" borderId="0" xfId="390" applyNumberFormat="1" applyFont="1"/>
    <xf numFmtId="176" fontId="29" fillId="0" borderId="0" xfId="99" applyNumberFormat="1" applyFont="1" applyFill="1"/>
    <xf numFmtId="42" fontId="13" fillId="0" borderId="28" xfId="411" applyNumberFormat="1" applyFont="1" applyBorder="1"/>
    <xf numFmtId="195" fontId="13" fillId="0" borderId="0" xfId="411" applyNumberFormat="1" applyFont="1" applyBorder="1"/>
    <xf numFmtId="0" fontId="18" fillId="0" borderId="0" xfId="410" applyFont="1" applyAlignment="1"/>
    <xf numFmtId="166" fontId="13" fillId="0" borderId="0" xfId="268" applyNumberFormat="1" applyFont="1" applyBorder="1"/>
    <xf numFmtId="176" fontId="76" fillId="0" borderId="0" xfId="99" applyNumberFormat="1" applyFont="1" applyFill="1"/>
    <xf numFmtId="0" fontId="18" fillId="0" borderId="0" xfId="410" applyFont="1" applyFill="1" applyAlignment="1"/>
    <xf numFmtId="0" fontId="13" fillId="0" borderId="0" xfId="410" applyFont="1" applyFill="1"/>
    <xf numFmtId="37" fontId="76" fillId="0" borderId="0" xfId="411" applyNumberFormat="1" applyFont="1" applyFill="1"/>
    <xf numFmtId="176" fontId="13" fillId="0" borderId="28" xfId="99" applyNumberFormat="1" applyFont="1" applyFill="1" applyBorder="1"/>
    <xf numFmtId="0" fontId="13" fillId="0" borderId="0" xfId="410" applyFont="1" applyFill="1" applyAlignment="1">
      <alignment horizontal="left"/>
    </xf>
    <xf numFmtId="0" fontId="25" fillId="0" borderId="0" xfId="410" applyFont="1" applyAlignment="1"/>
    <xf numFmtId="170" fontId="13" fillId="0" borderId="28" xfId="390" applyNumberFormat="1" applyFont="1" applyFill="1" applyBorder="1"/>
    <xf numFmtId="0" fontId="13" fillId="0" borderId="0" xfId="410" applyFont="1" applyAlignment="1">
      <alignment wrapText="1"/>
    </xf>
    <xf numFmtId="0" fontId="13" fillId="0" borderId="0" xfId="410" applyFont="1" applyFill="1" applyAlignment="1">
      <alignment wrapText="1"/>
    </xf>
    <xf numFmtId="170" fontId="13" fillId="0" borderId="28" xfId="410" applyNumberFormat="1" applyFont="1" applyFill="1" applyBorder="1" applyAlignment="1">
      <alignment wrapText="1"/>
    </xf>
    <xf numFmtId="0" fontId="15" fillId="0" borderId="0" xfId="326" applyFont="1"/>
    <xf numFmtId="194" fontId="15" fillId="0" borderId="0" xfId="104" applyNumberFormat="1" applyFont="1" applyAlignment="1">
      <alignment horizontal="left"/>
    </xf>
    <xf numFmtId="0" fontId="13" fillId="0" borderId="0" xfId="326" applyFont="1" applyFill="1" applyAlignment="1">
      <alignment horizontal="center"/>
    </xf>
    <xf numFmtId="0" fontId="30" fillId="0" borderId="0" xfId="410" applyFont="1" applyFill="1" applyAlignment="1">
      <alignment horizontal="center"/>
    </xf>
    <xf numFmtId="0" fontId="13" fillId="0" borderId="0" xfId="410" applyFont="1" applyFill="1" applyAlignment="1">
      <alignment horizontal="center"/>
    </xf>
    <xf numFmtId="0" fontId="13" fillId="0" borderId="0" xfId="410" applyFont="1" applyAlignment="1">
      <alignment horizontal="right"/>
    </xf>
    <xf numFmtId="176" fontId="13" fillId="0" borderId="0" xfId="99" applyNumberFormat="1" applyFont="1" applyAlignment="1">
      <alignment horizontal="right"/>
    </xf>
    <xf numFmtId="0" fontId="30" fillId="0" borderId="0" xfId="410" applyFont="1" applyAlignment="1">
      <alignment horizontal="center" wrapText="1"/>
    </xf>
    <xf numFmtId="166" fontId="30" fillId="0" borderId="0" xfId="268" applyNumberFormat="1" applyFont="1" applyAlignment="1">
      <alignment horizontal="center" wrapText="1"/>
    </xf>
    <xf numFmtId="0" fontId="13" fillId="0" borderId="0" xfId="410" quotePrefix="1" applyFont="1" applyAlignment="1">
      <alignment horizontal="center" wrapText="1"/>
    </xf>
    <xf numFmtId="195" fontId="30" fillId="0" borderId="0" xfId="410" applyNumberFormat="1" applyFont="1" applyAlignment="1">
      <alignment horizontal="center" wrapText="1"/>
    </xf>
    <xf numFmtId="0" fontId="13" fillId="0" borderId="0" xfId="410" applyFont="1" applyAlignment="1">
      <alignment horizontal="center" wrapText="1"/>
    </xf>
    <xf numFmtId="49" fontId="13" fillId="0" borderId="0" xfId="268" applyNumberFormat="1" applyFont="1" applyAlignment="1">
      <alignment horizontal="center" wrapText="1"/>
    </xf>
    <xf numFmtId="49" fontId="13" fillId="0" borderId="0" xfId="410" applyNumberFormat="1" applyFont="1" applyAlignment="1">
      <alignment horizontal="center" wrapText="1"/>
    </xf>
    <xf numFmtId="0" fontId="13" fillId="0" borderId="0" xfId="326" applyFont="1" applyAlignment="1">
      <alignment horizontal="center" wrapText="1"/>
    </xf>
    <xf numFmtId="166" fontId="13" fillId="0" borderId="0" xfId="268" applyNumberFormat="1" applyFont="1" applyAlignment="1">
      <alignment horizontal="center" wrapText="1"/>
    </xf>
    <xf numFmtId="166" fontId="48" fillId="0" borderId="0" xfId="268" applyNumberFormat="1" applyFont="1" applyFill="1"/>
    <xf numFmtId="0" fontId="48" fillId="0" borderId="0" xfId="410" applyFont="1"/>
    <xf numFmtId="1" fontId="48" fillId="0" borderId="0" xfId="410" applyNumberFormat="1" applyFont="1"/>
    <xf numFmtId="176" fontId="13" fillId="0" borderId="28" xfId="99" applyNumberFormat="1" applyFont="1" applyBorder="1"/>
    <xf numFmtId="0" fontId="18" fillId="0" borderId="0" xfId="410" applyFont="1"/>
    <xf numFmtId="176" fontId="18" fillId="0" borderId="0" xfId="99" applyNumberFormat="1" applyFont="1" applyBorder="1"/>
    <xf numFmtId="170" fontId="18" fillId="0" borderId="0" xfId="390" applyNumberFormat="1" applyFont="1" applyBorder="1"/>
    <xf numFmtId="0" fontId="13" fillId="0" borderId="0" xfId="410" quotePrefix="1" applyFont="1" applyAlignment="1">
      <alignment horizontal="center"/>
    </xf>
    <xf numFmtId="195" fontId="13" fillId="0" borderId="0" xfId="410" applyNumberFormat="1" applyFont="1" applyFill="1"/>
    <xf numFmtId="180" fontId="28" fillId="0" borderId="0" xfId="101" applyFont="1" applyFill="1" applyBorder="1" applyAlignment="1">
      <alignment horizontal="left"/>
    </xf>
    <xf numFmtId="0" fontId="18" fillId="0" borderId="0" xfId="410" applyFont="1" applyFill="1" applyAlignment="1">
      <alignment horizontal="right"/>
    </xf>
    <xf numFmtId="176" fontId="13" fillId="0" borderId="0" xfId="99" applyNumberFormat="1" applyFont="1" applyFill="1" applyBorder="1"/>
    <xf numFmtId="180" fontId="13" fillId="0" borderId="1" xfId="101" applyFont="1" applyFill="1" applyBorder="1" applyAlignment="1" applyProtection="1">
      <alignment horizontal="center"/>
    </xf>
    <xf numFmtId="174" fontId="13" fillId="0" borderId="0" xfId="101" applyNumberFormat="1" applyFont="1" applyAlignment="1">
      <alignment horizontal="centerContinuous"/>
    </xf>
    <xf numFmtId="0" fontId="13" fillId="0" borderId="0" xfId="55" applyFont="1" applyFill="1" applyBorder="1" applyAlignment="1">
      <alignment horizontal="center" wrapText="1"/>
    </xf>
    <xf numFmtId="0" fontId="51" fillId="0" borderId="0" xfId="0" applyFont="1" applyFill="1" applyAlignment="1">
      <alignment horizontal="center"/>
    </xf>
    <xf numFmtId="180" fontId="13" fillId="0" borderId="0" xfId="101" applyFont="1" applyFill="1" applyAlignment="1">
      <alignment horizontal="left"/>
    </xf>
    <xf numFmtId="180" fontId="13" fillId="0" borderId="1" xfId="101" applyFont="1" applyFill="1" applyBorder="1" applyAlignment="1" applyProtection="1">
      <alignment horizontal="centerContinuous"/>
    </xf>
    <xf numFmtId="180" fontId="13" fillId="0" borderId="1" xfId="101" applyFont="1" applyFill="1" applyBorder="1" applyAlignment="1">
      <alignment horizontal="centerContinuous"/>
    </xf>
    <xf numFmtId="180" fontId="18" fillId="0" borderId="0" xfId="101" applyFont="1" applyFill="1" applyBorder="1" applyProtection="1"/>
    <xf numFmtId="166" fontId="13" fillId="0" borderId="0" xfId="1" applyNumberFormat="1" applyFont="1" applyFill="1" applyBorder="1" applyAlignment="1">
      <alignment horizontal="center"/>
    </xf>
    <xf numFmtId="180" fontId="13" fillId="0" borderId="1" xfId="101" applyFont="1" applyBorder="1" applyAlignment="1" applyProtection="1">
      <alignment horizontal="center"/>
    </xf>
    <xf numFmtId="180" fontId="13" fillId="0" borderId="0" xfId="101" applyFont="1" applyAlignment="1" applyProtection="1">
      <alignment horizontal="center"/>
    </xf>
    <xf numFmtId="174" fontId="13" fillId="0" borderId="0" xfId="101" applyNumberFormat="1" applyFont="1" applyAlignment="1">
      <alignment vertical="center" wrapText="1"/>
    </xf>
    <xf numFmtId="2" fontId="13" fillId="0" borderId="0" xfId="101" applyNumberFormat="1" applyFont="1" applyAlignment="1">
      <alignment vertical="center" wrapText="1"/>
    </xf>
    <xf numFmtId="180" fontId="13" fillId="0" borderId="0" xfId="101" applyFont="1" applyAlignment="1">
      <alignment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180" fontId="48" fillId="0" borderId="0" xfId="101" applyFont="1" applyProtection="1"/>
    <xf numFmtId="180" fontId="48" fillId="0" borderId="0" xfId="101" applyFont="1" applyAlignment="1">
      <alignment horizontal="left"/>
    </xf>
    <xf numFmtId="186" fontId="27" fillId="0" borderId="0" xfId="89" applyNumberFormat="1" applyFont="1" applyFill="1" applyProtection="1">
      <protection locked="0"/>
    </xf>
    <xf numFmtId="0" fontId="30" fillId="0" borderId="0" xfId="59" applyFont="1" applyAlignment="1"/>
    <xf numFmtId="180" fontId="13" fillId="0" borderId="0" xfId="101" applyFont="1" applyFill="1" applyAlignment="1"/>
    <xf numFmtId="180" fontId="56" fillId="0" borderId="0" xfId="101" applyFont="1" applyFill="1" applyAlignment="1">
      <alignment horizontal="center"/>
    </xf>
    <xf numFmtId="180" fontId="13" fillId="0" borderId="0" xfId="101" quotePrefix="1" applyFont="1" applyAlignment="1">
      <alignment horizontal="centerContinuous"/>
    </xf>
    <xf numFmtId="180" fontId="72" fillId="0" borderId="0" xfId="101" applyFont="1"/>
    <xf numFmtId="166" fontId="27" fillId="0" borderId="0" xfId="268" applyNumberFormat="1" applyFont="1" applyAlignment="1">
      <alignment horizontal="left"/>
    </xf>
    <xf numFmtId="0" fontId="13" fillId="0" borderId="0" xfId="3" applyFont="1" applyAlignment="1">
      <alignment horizontal="left"/>
    </xf>
    <xf numFmtId="14" fontId="13" fillId="0" borderId="0" xfId="3" applyNumberFormat="1" applyFont="1" applyAlignment="1">
      <alignment horizontal="left"/>
    </xf>
    <xf numFmtId="0" fontId="48" fillId="0" borderId="0" xfId="3" applyFont="1" applyAlignment="1">
      <alignment horizontal="left"/>
    </xf>
    <xf numFmtId="0" fontId="13" fillId="0" borderId="0" xfId="0" applyFont="1" applyAlignment="1">
      <alignment horizontal="left"/>
    </xf>
    <xf numFmtId="49" fontId="13" fillId="0" borderId="1" xfId="0" applyNumberFormat="1" applyFont="1" applyBorder="1" applyAlignment="1">
      <alignment horizontal="center" wrapText="1"/>
    </xf>
    <xf numFmtId="0" fontId="24" fillId="0" borderId="0" xfId="55" applyFont="1" applyAlignment="1" applyProtection="1">
      <alignment horizontal="center"/>
    </xf>
    <xf numFmtId="0" fontId="81" fillId="29" borderId="19" xfId="55" applyFont="1" applyFill="1" applyBorder="1"/>
    <xf numFmtId="180" fontId="13" fillId="34" borderId="17" xfId="101" quotePrefix="1" applyFont="1" applyFill="1" applyBorder="1" applyAlignment="1" applyProtection="1">
      <alignment horizontal="centerContinuous"/>
    </xf>
    <xf numFmtId="180" fontId="13" fillId="0" borderId="0" xfId="101" applyFont="1" applyFill="1" applyBorder="1" applyAlignment="1">
      <alignment horizontal="left"/>
    </xf>
    <xf numFmtId="186" fontId="13" fillId="0" borderId="0" xfId="89" applyNumberFormat="1" applyFont="1" applyFill="1" applyProtection="1">
      <protection locked="0"/>
    </xf>
    <xf numFmtId="0" fontId="13" fillId="0" borderId="0" xfId="0" applyFont="1" applyFill="1" applyAlignment="1">
      <alignment horizontal="center"/>
    </xf>
    <xf numFmtId="0" fontId="13" fillId="0" borderId="0" xfId="59" applyFont="1" applyAlignment="1">
      <alignment vertical="center" wrapText="1"/>
    </xf>
    <xf numFmtId="0" fontId="51" fillId="0" borderId="0" xfId="59" applyFont="1" applyAlignment="1">
      <alignment horizontal="center"/>
    </xf>
    <xf numFmtId="0" fontId="13" fillId="0" borderId="0" xfId="59" applyFont="1" applyFill="1"/>
    <xf numFmtId="0" fontId="13" fillId="0" borderId="0" xfId="59" quotePrefix="1" applyFont="1" applyBorder="1" applyAlignment="1">
      <alignment horizontal="center"/>
    </xf>
    <xf numFmtId="0" fontId="13" fillId="0" borderId="0" xfId="59" quotePrefix="1" applyFont="1" applyFill="1" applyBorder="1" applyAlignment="1">
      <alignment horizontal="center"/>
    </xf>
    <xf numFmtId="197" fontId="13" fillId="0" borderId="0" xfId="101" applyNumberFormat="1" applyFont="1" applyFill="1" applyAlignment="1" applyProtection="1">
      <alignment horizontal="center"/>
    </xf>
    <xf numFmtId="37" fontId="13" fillId="0" borderId="0" xfId="1" applyNumberFormat="1" applyFont="1" applyFill="1" applyAlignment="1">
      <alignment horizontal="right"/>
    </xf>
    <xf numFmtId="37" fontId="13" fillId="0" borderId="0" xfId="101" applyNumberFormat="1" applyFont="1" applyFill="1" applyBorder="1" applyAlignment="1" applyProtection="1">
      <alignment horizontal="right"/>
    </xf>
    <xf numFmtId="37" fontId="13" fillId="0" borderId="1" xfId="101" applyNumberFormat="1" applyFont="1" applyFill="1" applyBorder="1" applyAlignment="1" applyProtection="1">
      <alignment horizontal="right"/>
    </xf>
    <xf numFmtId="0" fontId="13" fillId="0" borderId="0" xfId="411" applyFont="1" applyFill="1"/>
    <xf numFmtId="0" fontId="27" fillId="0" borderId="0" xfId="411" applyFont="1" applyFill="1" applyAlignment="1">
      <alignment horizontal="left"/>
    </xf>
    <xf numFmtId="37" fontId="13" fillId="0" borderId="0" xfId="0" quotePrefix="1" applyNumberFormat="1" applyFont="1" applyFill="1" applyProtection="1"/>
    <xf numFmtId="37" fontId="13" fillId="0" borderId="52" xfId="0" applyNumberFormat="1" applyFont="1" applyBorder="1" applyProtection="1"/>
    <xf numFmtId="9" fontId="18" fillId="0" borderId="0" xfId="89" quotePrefix="1" applyFont="1" applyFill="1" applyBorder="1" applyAlignment="1">
      <alignment horizontal="center"/>
    </xf>
    <xf numFmtId="180" fontId="13" fillId="0" borderId="1" xfId="101" applyFont="1" applyBorder="1" applyAlignment="1">
      <alignment horizontal="center" wrapText="1"/>
    </xf>
    <xf numFmtId="10" fontId="18" fillId="0" borderId="0" xfId="101" applyNumberFormat="1" applyFont="1" applyFill="1" applyAlignment="1" applyProtection="1">
      <alignment horizontal="center"/>
    </xf>
    <xf numFmtId="0" fontId="33" fillId="0" borderId="0" xfId="0" applyFont="1" applyBorder="1"/>
    <xf numFmtId="184" fontId="28" fillId="27" borderId="0" xfId="101" quotePrefix="1" applyNumberFormat="1" applyFont="1" applyFill="1" applyBorder="1" applyProtection="1"/>
    <xf numFmtId="184" fontId="28" fillId="27" borderId="0" xfId="101" applyNumberFormat="1" applyFont="1" applyFill="1" applyBorder="1" applyProtection="1"/>
    <xf numFmtId="164" fontId="13" fillId="27" borderId="0" xfId="101" applyNumberFormat="1" applyFont="1" applyFill="1" applyProtection="1"/>
    <xf numFmtId="180" fontId="13" fillId="0" borderId="0" xfId="0" applyNumberFormat="1" applyFont="1"/>
    <xf numFmtId="0" fontId="13" fillId="0" borderId="0" xfId="0" applyFont="1" applyAlignment="1">
      <alignment vertical="top"/>
    </xf>
    <xf numFmtId="180" fontId="13" fillId="0" borderId="0" xfId="101" applyFont="1" applyAlignment="1" applyProtection="1">
      <alignment horizontal="left" vertical="top" wrapText="1"/>
    </xf>
    <xf numFmtId="180" fontId="13" fillId="0" borderId="0" xfId="101" applyFont="1" applyAlignment="1" applyProtection="1">
      <alignment vertical="top"/>
    </xf>
    <xf numFmtId="37" fontId="48" fillId="34" borderId="0" xfId="101" applyNumberFormat="1" applyFont="1" applyFill="1" applyProtection="1"/>
    <xf numFmtId="37" fontId="48" fillId="34" borderId="0" xfId="101" applyNumberFormat="1" applyFont="1" applyFill="1" applyAlignment="1" applyProtection="1">
      <alignment horizontal="right"/>
    </xf>
    <xf numFmtId="37" fontId="48" fillId="34" borderId="1" xfId="101" applyNumberFormat="1" applyFont="1" applyFill="1" applyBorder="1" applyAlignment="1" applyProtection="1">
      <alignment horizontal="right"/>
    </xf>
    <xf numFmtId="37" fontId="48" fillId="34" borderId="0" xfId="0" applyNumberFormat="1" applyFont="1" applyFill="1" applyAlignment="1">
      <alignment vertical="top"/>
    </xf>
    <xf numFmtId="180" fontId="48" fillId="34" borderId="0" xfId="101" quotePrefix="1" applyFont="1" applyFill="1" applyBorder="1" applyProtection="1"/>
    <xf numFmtId="180" fontId="48" fillId="34" borderId="0" xfId="101" applyFont="1" applyFill="1" applyProtection="1"/>
    <xf numFmtId="37" fontId="48" fillId="34" borderId="0" xfId="101" applyNumberFormat="1" applyFont="1" applyFill="1" applyBorder="1" applyProtection="1"/>
    <xf numFmtId="180" fontId="26" fillId="0" borderId="0" xfId="101" applyFont="1" applyAlignment="1" applyProtection="1">
      <alignment horizontal="center"/>
    </xf>
    <xf numFmtId="180" fontId="75" fillId="0" borderId="0" xfId="101" applyFont="1" applyFill="1" applyAlignment="1" applyProtection="1">
      <alignment horizontal="center"/>
    </xf>
    <xf numFmtId="176" fontId="48" fillId="34" borderId="0" xfId="99" applyNumberFormat="1" applyFont="1" applyFill="1"/>
    <xf numFmtId="166" fontId="48" fillId="34" borderId="0" xfId="1" applyNumberFormat="1" applyFont="1" applyFill="1"/>
    <xf numFmtId="166" fontId="48" fillId="34" borderId="0" xfId="1" quotePrefix="1" applyNumberFormat="1" applyFont="1" applyFill="1" applyAlignment="1">
      <alignment shrinkToFit="1"/>
    </xf>
    <xf numFmtId="166" fontId="48" fillId="34" borderId="1" xfId="1" applyNumberFormat="1" applyFont="1" applyFill="1" applyBorder="1"/>
    <xf numFmtId="180" fontId="26" fillId="0" borderId="0" xfId="101" applyFont="1" applyAlignment="1">
      <alignment horizontal="center"/>
    </xf>
    <xf numFmtId="0" fontId="18" fillId="0" borderId="0" xfId="0" applyNumberFormat="1" applyFont="1" applyAlignment="1">
      <alignment horizontal="center"/>
    </xf>
    <xf numFmtId="0" fontId="18" fillId="0" borderId="0" xfId="0" applyFont="1" applyAlignment="1">
      <alignment horizontal="center" vertical="top"/>
    </xf>
    <xf numFmtId="166" fontId="48" fillId="0" borderId="0" xfId="1" quotePrefix="1" applyNumberFormat="1" applyFont="1" applyAlignment="1">
      <alignment vertical="top"/>
    </xf>
    <xf numFmtId="166" fontId="48" fillId="27" borderId="0" xfId="1" applyNumberFormat="1" applyFont="1" applyFill="1" applyBorder="1" applyAlignment="1">
      <alignment vertical="top"/>
    </xf>
    <xf numFmtId="0" fontId="13" fillId="0" borderId="0" xfId="0" applyFont="1" applyAlignment="1">
      <alignment horizontal="left" vertical="top"/>
    </xf>
    <xf numFmtId="0" fontId="13" fillId="42" borderId="0" xfId="0" applyFont="1" applyFill="1"/>
    <xf numFmtId="0" fontId="30" fillId="42" borderId="0" xfId="0" applyFont="1" applyFill="1" applyAlignment="1">
      <alignment horizontal="center"/>
    </xf>
    <xf numFmtId="37" fontId="48" fillId="34" borderId="0" xfId="101" applyNumberFormat="1" applyFont="1" applyFill="1" applyAlignment="1" applyProtection="1">
      <alignment horizontal="right" vertical="top"/>
    </xf>
    <xf numFmtId="0" fontId="13" fillId="0" borderId="0" xfId="0" applyFont="1" applyAlignment="1">
      <alignment horizontal="left" vertical="top" indent="1"/>
    </xf>
    <xf numFmtId="180" fontId="13" fillId="0" borderId="0" xfId="101" quotePrefix="1" applyFont="1" applyFill="1" applyBorder="1" applyProtection="1"/>
    <xf numFmtId="0" fontId="18" fillId="0" borderId="0" xfId="59" applyFont="1" applyBorder="1" applyAlignment="1">
      <alignment horizontal="center"/>
    </xf>
    <xf numFmtId="0" fontId="26" fillId="0" borderId="0" xfId="59" applyFont="1" applyBorder="1" applyAlignment="1">
      <alignment horizontal="center"/>
    </xf>
    <xf numFmtId="0" fontId="26" fillId="0" borderId="0" xfId="0" applyFont="1"/>
    <xf numFmtId="0" fontId="26" fillId="0" borderId="0" xfId="0" applyFont="1" applyAlignment="1">
      <alignment horizontal="center"/>
    </xf>
    <xf numFmtId="37" fontId="48" fillId="34" borderId="0" xfId="59" applyNumberFormat="1" applyFont="1" applyFill="1" applyAlignment="1">
      <alignment horizontal="center"/>
    </xf>
    <xf numFmtId="37" fontId="48" fillId="34" borderId="0" xfId="0" applyNumberFormat="1" applyFont="1" applyFill="1"/>
    <xf numFmtId="0" fontId="13" fillId="0" borderId="0" xfId="59" applyFont="1" applyBorder="1"/>
    <xf numFmtId="166" fontId="48" fillId="0" borderId="0" xfId="88" applyNumberFormat="1" applyFont="1" applyBorder="1"/>
    <xf numFmtId="180" fontId="18" fillId="0" borderId="0" xfId="101" applyFont="1" applyFill="1" applyBorder="1" applyAlignment="1">
      <alignment horizontal="center"/>
    </xf>
    <xf numFmtId="180" fontId="26" fillId="0" borderId="0" xfId="101" applyFont="1" applyFill="1" applyBorder="1" applyAlignment="1">
      <alignment horizontal="center"/>
    </xf>
    <xf numFmtId="198" fontId="13" fillId="0" borderId="0" xfId="101" applyNumberFormat="1" applyFont="1" applyFill="1"/>
    <xf numFmtId="199" fontId="13" fillId="0" borderId="0" xfId="101" applyNumberFormat="1" applyFont="1" applyFill="1" applyAlignment="1" applyProtection="1">
      <alignment horizontal="center"/>
    </xf>
    <xf numFmtId="200" fontId="13" fillId="0" borderId="0" xfId="101" applyNumberFormat="1" applyFont="1" applyFill="1" applyAlignment="1" applyProtection="1">
      <alignment horizontal="center"/>
    </xf>
    <xf numFmtId="180" fontId="48" fillId="27" borderId="1" xfId="101" applyFont="1" applyFill="1" applyBorder="1" applyAlignment="1">
      <alignment horizontal="right" vertical="center"/>
    </xf>
    <xf numFmtId="180" fontId="48" fillId="27" borderId="0" xfId="101" applyFont="1" applyFill="1" applyAlignment="1">
      <alignment horizontal="right" vertical="center"/>
    </xf>
    <xf numFmtId="180" fontId="13" fillId="30" borderId="36" xfId="101" applyFont="1" applyFill="1" applyBorder="1"/>
    <xf numFmtId="180" fontId="13" fillId="30" borderId="26" xfId="101" applyFont="1" applyFill="1" applyBorder="1"/>
    <xf numFmtId="180" fontId="13" fillId="30" borderId="6" xfId="101" applyFont="1" applyFill="1" applyBorder="1" applyAlignment="1">
      <alignment horizontal="center"/>
    </xf>
    <xf numFmtId="180" fontId="13" fillId="30" borderId="59" xfId="101" applyFont="1" applyFill="1" applyBorder="1"/>
    <xf numFmtId="180" fontId="13" fillId="30" borderId="35" xfId="101" quotePrefix="1" applyFont="1" applyFill="1" applyBorder="1" applyAlignment="1">
      <alignment horizontal="center"/>
    </xf>
    <xf numFmtId="180" fontId="18" fillId="30" borderId="58" xfId="101" applyFont="1" applyFill="1" applyBorder="1"/>
    <xf numFmtId="180" fontId="13" fillId="30" borderId="27" xfId="101" applyFont="1" applyFill="1" applyBorder="1"/>
    <xf numFmtId="180" fontId="13" fillId="30" borderId="0" xfId="101" applyFont="1" applyFill="1" applyBorder="1"/>
    <xf numFmtId="198" fontId="13" fillId="30" borderId="34" xfId="101" applyNumberFormat="1" applyFont="1" applyFill="1" applyBorder="1" applyAlignment="1" applyProtection="1">
      <alignment horizontal="center"/>
    </xf>
    <xf numFmtId="180" fontId="13" fillId="0" borderId="0" xfId="101" applyFont="1" applyFill="1" applyAlignment="1">
      <alignment horizontal="left" indent="1"/>
    </xf>
    <xf numFmtId="180" fontId="30" fillId="0" borderId="0" xfId="101" applyFont="1" applyFill="1"/>
    <xf numFmtId="37" fontId="13" fillId="0" borderId="0" xfId="101" applyNumberFormat="1" applyFont="1"/>
    <xf numFmtId="37" fontId="13" fillId="0" borderId="1" xfId="101" applyNumberFormat="1" applyFont="1" applyBorder="1"/>
    <xf numFmtId="180" fontId="78" fillId="0" borderId="0" xfId="101" applyFont="1"/>
    <xf numFmtId="0" fontId="19" fillId="0" borderId="0" xfId="326"/>
    <xf numFmtId="0" fontId="19" fillId="0" borderId="0" xfId="326" applyFill="1"/>
    <xf numFmtId="0" fontId="19" fillId="0" borderId="0" xfId="326" applyFill="1" applyAlignment="1"/>
    <xf numFmtId="0" fontId="83" fillId="0" borderId="0" xfId="326" applyFont="1" applyFill="1" applyAlignment="1">
      <alignment horizontal="center"/>
    </xf>
    <xf numFmtId="0" fontId="19" fillId="0" borderId="0" xfId="326" applyAlignment="1"/>
    <xf numFmtId="0" fontId="19" fillId="0" borderId="0" xfId="326" applyFill="1" applyAlignment="1">
      <alignment wrapText="1"/>
    </xf>
    <xf numFmtId="0" fontId="84" fillId="0" borderId="0" xfId="326" applyFont="1" applyAlignment="1">
      <alignment horizontal="center"/>
    </xf>
    <xf numFmtId="0" fontId="31" fillId="0" borderId="0" xfId="326" applyFont="1" applyFill="1" applyAlignment="1">
      <alignment horizontal="center"/>
    </xf>
    <xf numFmtId="0" fontId="85" fillId="0" borderId="0" xfId="326" applyFont="1" applyFill="1" applyAlignment="1">
      <alignment horizontal="center"/>
    </xf>
    <xf numFmtId="0" fontId="31" fillId="0" borderId="0" xfId="326" applyFont="1" applyAlignment="1">
      <alignment horizontal="center"/>
    </xf>
    <xf numFmtId="0" fontId="61" fillId="0" borderId="0" xfId="326" applyFont="1" applyAlignment="1">
      <alignment horizontal="center"/>
    </xf>
    <xf numFmtId="0" fontId="86" fillId="0" borderId="0" xfId="0" applyFont="1"/>
    <xf numFmtId="180" fontId="13" fillId="0" borderId="1" xfId="101" applyFont="1" applyBorder="1" applyAlignment="1" applyProtection="1">
      <alignment horizontal="center"/>
    </xf>
    <xf numFmtId="180" fontId="33" fillId="0" borderId="0" xfId="101" applyFont="1" applyAlignment="1" applyProtection="1">
      <alignment horizontal="left"/>
      <protection locked="0"/>
    </xf>
    <xf numFmtId="180" fontId="33" fillId="0" borderId="0" xfId="101" applyFont="1"/>
    <xf numFmtId="37" fontId="13" fillId="0" borderId="4" xfId="101" applyNumberFormat="1" applyFont="1" applyFill="1" applyBorder="1"/>
    <xf numFmtId="166" fontId="13" fillId="0" borderId="4" xfId="88" applyNumberFormat="1" applyFont="1" applyFill="1" applyBorder="1"/>
    <xf numFmtId="180" fontId="13" fillId="0" borderId="0" xfId="101" applyFont="1" applyFill="1" applyBorder="1" applyAlignment="1">
      <alignment horizontal="left" indent="1"/>
    </xf>
    <xf numFmtId="37" fontId="13" fillId="0" borderId="0" xfId="101" applyNumberFormat="1" applyFont="1" applyFill="1" applyBorder="1"/>
    <xf numFmtId="0" fontId="18" fillId="34" borderId="58" xfId="55" applyFont="1" applyFill="1" applyBorder="1"/>
    <xf numFmtId="166" fontId="33" fillId="34" borderId="59" xfId="1" applyNumberFormat="1" applyFont="1" applyFill="1" applyBorder="1"/>
    <xf numFmtId="180" fontId="18" fillId="34" borderId="35" xfId="101" applyFont="1" applyFill="1" applyBorder="1"/>
    <xf numFmtId="180" fontId="18" fillId="34" borderId="6" xfId="101" applyFont="1" applyFill="1" applyBorder="1"/>
    <xf numFmtId="166" fontId="18" fillId="34" borderId="6" xfId="1" applyNumberFormat="1" applyFont="1" applyFill="1" applyBorder="1"/>
    <xf numFmtId="166" fontId="13" fillId="34" borderId="6" xfId="1" applyNumberFormat="1" applyFont="1" applyFill="1" applyBorder="1"/>
    <xf numFmtId="180" fontId="13" fillId="34" borderId="36" xfId="101" applyFont="1" applyFill="1" applyBorder="1"/>
    <xf numFmtId="166" fontId="18" fillId="34" borderId="59" xfId="88" applyNumberFormat="1" applyFont="1" applyFill="1" applyBorder="1"/>
    <xf numFmtId="166" fontId="18" fillId="34" borderId="26" xfId="1" applyNumberFormat="1" applyFont="1" applyFill="1" applyBorder="1"/>
    <xf numFmtId="166" fontId="13" fillId="0" borderId="0" xfId="101" applyNumberFormat="1" applyFont="1" applyFill="1"/>
    <xf numFmtId="180" fontId="13" fillId="43" borderId="29" xfId="101" applyFont="1" applyFill="1" applyBorder="1" applyAlignment="1">
      <alignment horizontal="center"/>
    </xf>
    <xf numFmtId="180" fontId="13" fillId="43" borderId="30" xfId="101" applyFont="1" applyFill="1" applyBorder="1" applyAlignment="1">
      <alignment horizontal="center"/>
    </xf>
    <xf numFmtId="180" fontId="13" fillId="43" borderId="30" xfId="101" applyFont="1" applyFill="1" applyBorder="1"/>
    <xf numFmtId="10" fontId="13" fillId="43" borderId="30" xfId="101" applyNumberFormat="1" applyFont="1" applyFill="1" applyBorder="1"/>
    <xf numFmtId="10" fontId="13" fillId="43" borderId="60" xfId="1" applyNumberFormat="1" applyFont="1" applyFill="1" applyBorder="1"/>
    <xf numFmtId="180" fontId="13" fillId="43" borderId="61" xfId="101" applyFont="1" applyFill="1" applyBorder="1" applyAlignment="1">
      <alignment horizontal="center"/>
    </xf>
    <xf numFmtId="164" fontId="13" fillId="37" borderId="0" xfId="0" applyNumberFormat="1" applyFont="1" applyFill="1" applyProtection="1"/>
    <xf numFmtId="0" fontId="18" fillId="37" borderId="0" xfId="0" applyFont="1" applyFill="1" applyAlignment="1" applyProtection="1">
      <alignment horizontal="center"/>
    </xf>
    <xf numFmtId="37" fontId="13" fillId="37" borderId="0" xfId="0" applyNumberFormat="1" applyFont="1" applyFill="1" applyProtection="1"/>
    <xf numFmtId="180" fontId="30" fillId="0" borderId="0" xfId="101" applyFont="1" applyFill="1" applyBorder="1" applyAlignment="1">
      <alignment horizontal="centerContinuous"/>
    </xf>
    <xf numFmtId="0" fontId="29" fillId="37" borderId="0" xfId="0" applyFont="1" applyFill="1" applyAlignment="1">
      <alignment horizontal="center"/>
    </xf>
    <xf numFmtId="0" fontId="29" fillId="0" borderId="0" xfId="0" applyFont="1" applyFill="1" applyAlignment="1" applyProtection="1">
      <alignment horizontal="center"/>
    </xf>
    <xf numFmtId="0" fontId="13" fillId="0" borderId="0" xfId="0" applyFont="1" applyFill="1" applyBorder="1" applyAlignment="1">
      <alignment horizontal="center"/>
    </xf>
    <xf numFmtId="0" fontId="29" fillId="0" borderId="0" xfId="0" applyFont="1" applyFill="1" applyAlignment="1">
      <alignment horizontal="center"/>
    </xf>
    <xf numFmtId="0" fontId="18" fillId="37" borderId="0" xfId="0" applyFont="1" applyFill="1" applyAlignment="1" applyProtection="1">
      <alignment horizontal="center"/>
      <protection locked="0"/>
    </xf>
    <xf numFmtId="0" fontId="18" fillId="37" borderId="0" xfId="0" applyFont="1" applyFill="1" applyProtection="1"/>
    <xf numFmtId="0" fontId="18" fillId="37" borderId="0" xfId="0" applyFont="1" applyFill="1"/>
    <xf numFmtId="37" fontId="13" fillId="37" borderId="0" xfId="0" applyNumberFormat="1" applyFont="1" applyFill="1" applyProtection="1">
      <protection locked="0"/>
    </xf>
    <xf numFmtId="0" fontId="29" fillId="37" borderId="0" xfId="0" applyFont="1" applyFill="1" applyAlignment="1" applyProtection="1">
      <alignment horizontal="center"/>
      <protection locked="0"/>
    </xf>
    <xf numFmtId="0" fontId="29" fillId="37" borderId="0" xfId="0" applyFont="1" applyFill="1" applyAlignment="1" applyProtection="1">
      <alignment horizontal="left"/>
      <protection locked="0"/>
    </xf>
    <xf numFmtId="0" fontId="13" fillId="37" borderId="0" xfId="0" applyFont="1" applyFill="1"/>
    <xf numFmtId="0" fontId="18" fillId="37" borderId="0" xfId="0" applyFont="1" applyFill="1" applyAlignment="1">
      <alignment horizontal="center"/>
    </xf>
    <xf numFmtId="42" fontId="13" fillId="0" borderId="0" xfId="88" applyNumberFormat="1" applyFont="1" applyFill="1" applyAlignment="1">
      <alignment horizontal="right"/>
    </xf>
    <xf numFmtId="173" fontId="13" fillId="0" borderId="0" xfId="0" applyNumberFormat="1" applyFont="1"/>
    <xf numFmtId="0" fontId="13" fillId="0" borderId="0" xfId="326" applyFont="1"/>
    <xf numFmtId="166" fontId="13" fillId="0" borderId="0" xfId="268" applyNumberFormat="1" applyFont="1"/>
    <xf numFmtId="0" fontId="13" fillId="0" borderId="0" xfId="326" applyFont="1"/>
    <xf numFmtId="37" fontId="48" fillId="0" borderId="0" xfId="0" applyNumberFormat="1" applyFont="1" applyFill="1" applyProtection="1"/>
    <xf numFmtId="165" fontId="13" fillId="0" borderId="0" xfId="0" applyNumberFormat="1" applyFont="1" applyFill="1" applyProtection="1"/>
    <xf numFmtId="178" fontId="13" fillId="0" borderId="0" xfId="0" applyNumberFormat="1" applyFont="1" applyFill="1" applyProtection="1"/>
    <xf numFmtId="0" fontId="48" fillId="0" borderId="50" xfId="0" applyFont="1" applyFill="1" applyBorder="1" applyAlignment="1" applyProtection="1">
      <alignment horizontal="center"/>
      <protection locked="0"/>
    </xf>
    <xf numFmtId="0" fontId="18" fillId="0" borderId="0" xfId="0" applyFont="1" applyFill="1" applyAlignment="1">
      <alignment horizontal="left"/>
    </xf>
    <xf numFmtId="170" fontId="13" fillId="36" borderId="36" xfId="390" applyNumberFormat="1" applyFont="1" applyFill="1" applyBorder="1" applyProtection="1"/>
    <xf numFmtId="37" fontId="13" fillId="36" borderId="6" xfId="326" applyNumberFormat="1" applyFont="1" applyFill="1" applyBorder="1" applyProtection="1"/>
    <xf numFmtId="0" fontId="69" fillId="36" borderId="6" xfId="326" applyFont="1" applyFill="1" applyBorder="1"/>
    <xf numFmtId="0" fontId="69" fillId="36" borderId="35" xfId="326" applyFont="1" applyFill="1" applyBorder="1"/>
    <xf numFmtId="170" fontId="30" fillId="36" borderId="27" xfId="390" applyNumberFormat="1" applyFont="1" applyFill="1" applyBorder="1" applyProtection="1"/>
    <xf numFmtId="37" fontId="88" fillId="36" borderId="0" xfId="326" applyNumberFormat="1" applyFont="1" applyFill="1" applyBorder="1" applyProtection="1"/>
    <xf numFmtId="170" fontId="13" fillId="36" borderId="27" xfId="390" applyNumberFormat="1" applyFont="1" applyFill="1" applyBorder="1" applyProtection="1"/>
    <xf numFmtId="37" fontId="48" fillId="36" borderId="0" xfId="326" applyNumberFormat="1" applyFont="1" applyFill="1" applyBorder="1" applyProtection="1"/>
    <xf numFmtId="0" fontId="13" fillId="36" borderId="34" xfId="326" applyFont="1" applyFill="1" applyBorder="1" applyAlignment="1" applyProtection="1">
      <alignment horizontal="left" indent="1"/>
    </xf>
    <xf numFmtId="0" fontId="30" fillId="36" borderId="27" xfId="326" applyFont="1" applyFill="1" applyBorder="1" applyAlignment="1">
      <alignment horizontal="center"/>
    </xf>
    <xf numFmtId="0" fontId="30" fillId="36" borderId="0" xfId="326" applyFont="1" applyFill="1" applyBorder="1" applyAlignment="1">
      <alignment horizontal="center"/>
    </xf>
    <xf numFmtId="0" fontId="69" fillId="36" borderId="0" xfId="326" applyFont="1" applyFill="1" applyBorder="1"/>
    <xf numFmtId="0" fontId="69" fillId="36" borderId="34" xfId="326" applyFont="1" applyFill="1" applyBorder="1"/>
    <xf numFmtId="37" fontId="13" fillId="36" borderId="26" xfId="326" applyNumberFormat="1" applyFont="1" applyFill="1" applyBorder="1" applyProtection="1"/>
    <xf numFmtId="37" fontId="87" fillId="36" borderId="59" xfId="326" applyNumberFormat="1" applyFont="1" applyFill="1" applyBorder="1" applyAlignment="1" applyProtection="1">
      <alignment horizontal="center"/>
    </xf>
    <xf numFmtId="0" fontId="30" fillId="36" borderId="59" xfId="326" applyFont="1" applyFill="1" applyBorder="1" applyAlignment="1" applyProtection="1">
      <alignment horizontal="center"/>
    </xf>
    <xf numFmtId="0" fontId="30" fillId="0" borderId="0" xfId="0" applyFont="1" applyFill="1" applyAlignment="1">
      <alignment horizontal="center"/>
    </xf>
    <xf numFmtId="0" fontId="18" fillId="36" borderId="58" xfId="326" applyFont="1" applyFill="1" applyBorder="1" applyProtection="1"/>
    <xf numFmtId="37" fontId="48" fillId="0" borderId="1" xfId="0" applyNumberFormat="1" applyFont="1" applyBorder="1"/>
    <xf numFmtId="0" fontId="13" fillId="0" borderId="0" xfId="4" applyFont="1" applyFill="1"/>
    <xf numFmtId="0" fontId="30" fillId="0" borderId="0" xfId="4" applyFont="1"/>
    <xf numFmtId="37" fontId="13" fillId="0" borderId="0" xfId="4" applyNumberFormat="1" applyFont="1" applyFill="1"/>
    <xf numFmtId="0" fontId="78" fillId="0" borderId="0" xfId="0" applyFont="1"/>
    <xf numFmtId="177" fontId="13" fillId="0" borderId="0" xfId="89" applyNumberFormat="1" applyFont="1" applyFill="1"/>
    <xf numFmtId="9" fontId="48" fillId="0" borderId="0" xfId="0" applyNumberFormat="1" applyFont="1" applyAlignment="1">
      <alignment horizontal="center"/>
    </xf>
    <xf numFmtId="0" fontId="13" fillId="0" borderId="0" xfId="326" applyFont="1" applyFill="1" applyProtection="1"/>
    <xf numFmtId="0" fontId="30" fillId="0" borderId="0" xfId="326" applyFont="1" applyFill="1" applyProtection="1"/>
    <xf numFmtId="0" fontId="13" fillId="0" borderId="0" xfId="326" applyFont="1" applyFill="1" applyProtection="1"/>
    <xf numFmtId="0" fontId="27" fillId="0" borderId="0" xfId="326" applyFont="1" applyFill="1" applyBorder="1" applyProtection="1"/>
    <xf numFmtId="0" fontId="18" fillId="0" borderId="0" xfId="4" applyFont="1" applyAlignment="1" applyProtection="1"/>
    <xf numFmtId="0" fontId="18" fillId="0" borderId="0" xfId="4" applyFont="1" applyAlignment="1">
      <alignment horizontal="left"/>
    </xf>
    <xf numFmtId="0" fontId="18" fillId="0" borderId="0" xfId="4" applyFont="1"/>
    <xf numFmtId="0" fontId="18" fillId="0" borderId="0" xfId="0" applyFont="1"/>
    <xf numFmtId="0" fontId="13" fillId="0" borderId="0" xfId="0" applyFont="1"/>
    <xf numFmtId="0" fontId="13" fillId="0" borderId="0" xfId="0" applyFont="1" applyAlignment="1">
      <alignment horizontal="center"/>
    </xf>
    <xf numFmtId="37" fontId="13" fillId="0" borderId="0" xfId="0" applyNumberFormat="1" applyFont="1"/>
    <xf numFmtId="0" fontId="30" fillId="0" borderId="0" xfId="0" applyFont="1"/>
    <xf numFmtId="0" fontId="18" fillId="0" borderId="0" xfId="0" applyFont="1" applyFill="1"/>
    <xf numFmtId="37" fontId="13" fillId="0" borderId="0" xfId="0" applyNumberFormat="1" applyFont="1" applyProtection="1"/>
    <xf numFmtId="37" fontId="13" fillId="0" borderId="0" xfId="0" applyNumberFormat="1" applyFont="1" applyFill="1" applyProtection="1"/>
    <xf numFmtId="164" fontId="13" fillId="0" borderId="0" xfId="0" applyNumberFormat="1" applyFont="1" applyProtection="1"/>
    <xf numFmtId="0" fontId="13" fillId="0" borderId="0" xfId="0" applyFont="1" applyFill="1"/>
    <xf numFmtId="0" fontId="18" fillId="0" borderId="0" xfId="0" applyFont="1" applyFill="1" applyAlignment="1">
      <alignment horizontal="center"/>
    </xf>
    <xf numFmtId="164" fontId="13" fillId="0" borderId="0" xfId="0" applyNumberFormat="1" applyFont="1" applyFill="1" applyProtection="1"/>
    <xf numFmtId="0" fontId="18" fillId="0" borderId="0" xfId="0" applyFont="1" applyAlignment="1">
      <alignment horizontal="left"/>
    </xf>
    <xf numFmtId="37" fontId="13" fillId="30" borderId="24" xfId="0" applyNumberFormat="1" applyFont="1" applyFill="1" applyBorder="1" applyProtection="1"/>
    <xf numFmtId="164" fontId="13" fillId="30" borderId="24" xfId="0" applyNumberFormat="1" applyFont="1" applyFill="1" applyBorder="1" applyProtection="1"/>
    <xf numFmtId="164" fontId="13" fillId="30" borderId="0" xfId="0" applyNumberFormat="1" applyFont="1" applyFill="1" applyBorder="1" applyProtection="1"/>
    <xf numFmtId="164" fontId="13" fillId="30" borderId="25" xfId="0" applyNumberFormat="1" applyFont="1" applyFill="1" applyBorder="1" applyProtection="1"/>
    <xf numFmtId="37" fontId="13" fillId="0" borderId="0" xfId="0" applyNumberFormat="1" applyFont="1" applyFill="1" applyProtection="1">
      <protection locked="0"/>
    </xf>
    <xf numFmtId="0" fontId="29" fillId="0" borderId="0" xfId="0" applyFont="1" applyFill="1" applyAlignment="1" applyProtection="1">
      <alignment horizontal="left"/>
      <protection locked="0"/>
    </xf>
    <xf numFmtId="0" fontId="13" fillId="29" borderId="0" xfId="0" applyFont="1" applyFill="1" applyBorder="1"/>
    <xf numFmtId="164" fontId="13" fillId="29" borderId="0" xfId="0" applyNumberFormat="1" applyFont="1" applyFill="1" applyBorder="1" applyProtection="1"/>
    <xf numFmtId="0" fontId="13" fillId="0" borderId="0" xfId="55" applyFont="1" applyFill="1" applyAlignment="1">
      <alignment horizontal="center"/>
    </xf>
    <xf numFmtId="37" fontId="13" fillId="0" borderId="0" xfId="4" applyNumberFormat="1" applyFont="1"/>
    <xf numFmtId="0" fontId="13" fillId="0" borderId="0" xfId="4" applyFont="1"/>
    <xf numFmtId="37" fontId="13" fillId="0" borderId="19" xfId="4" applyNumberFormat="1" applyFont="1" applyBorder="1"/>
    <xf numFmtId="37" fontId="13" fillId="0" borderId="0" xfId="4" applyNumberFormat="1" applyFont="1" applyBorder="1"/>
    <xf numFmtId="37" fontId="13" fillId="0" borderId="3" xfId="4" applyNumberFormat="1" applyFont="1" applyBorder="1" applyAlignment="1"/>
    <xf numFmtId="37" fontId="13" fillId="0" borderId="0" xfId="4" applyNumberFormat="1" applyFont="1" applyFill="1" applyBorder="1"/>
    <xf numFmtId="0" fontId="26" fillId="0" borderId="0" xfId="4" applyFont="1"/>
    <xf numFmtId="0" fontId="13" fillId="36" borderId="0" xfId="55" applyFont="1" applyFill="1" applyBorder="1" applyProtection="1"/>
    <xf numFmtId="37" fontId="13" fillId="0" borderId="0" xfId="0" applyNumberFormat="1" applyFont="1" applyFill="1"/>
    <xf numFmtId="37" fontId="13" fillId="30" borderId="24" xfId="0" applyNumberFormat="1" applyFont="1" applyFill="1" applyBorder="1"/>
    <xf numFmtId="37" fontId="13" fillId="30" borderId="0" xfId="0" applyNumberFormat="1" applyFont="1" applyFill="1" applyBorder="1"/>
    <xf numFmtId="37" fontId="13" fillId="30" borderId="25" xfId="0" applyNumberFormat="1" applyFont="1" applyFill="1" applyBorder="1"/>
    <xf numFmtId="0" fontId="13" fillId="0" borderId="0" xfId="4" applyFont="1" applyAlignment="1">
      <alignment horizontal="left" indent="1"/>
    </xf>
    <xf numFmtId="0" fontId="13" fillId="0" borderId="0" xfId="55" applyFont="1" applyFill="1" applyProtection="1"/>
    <xf numFmtId="0" fontId="13" fillId="0" borderId="0" xfId="55" applyFont="1" applyFill="1" applyAlignment="1" applyProtection="1">
      <alignment horizontal="center"/>
    </xf>
    <xf numFmtId="0" fontId="24" fillId="0" borderId="0" xfId="55" applyFont="1" applyAlignment="1" applyProtection="1">
      <alignment horizontal="center"/>
    </xf>
    <xf numFmtId="0" fontId="26" fillId="0" borderId="0" xfId="0" applyFont="1"/>
    <xf numFmtId="0" fontId="18" fillId="0" borderId="0" xfId="0" applyFont="1" applyFill="1" applyAlignment="1">
      <alignment horizontal="left"/>
    </xf>
    <xf numFmtId="37" fontId="48" fillId="0" borderId="1" xfId="0" applyNumberFormat="1" applyFont="1" applyBorder="1"/>
    <xf numFmtId="0" fontId="29" fillId="30" borderId="0" xfId="0" applyFont="1" applyFill="1" applyAlignment="1" applyProtection="1">
      <alignment horizontal="left"/>
      <protection locked="0"/>
    </xf>
    <xf numFmtId="0" fontId="18" fillId="0" borderId="0" xfId="0" applyFont="1" applyBorder="1" applyAlignment="1">
      <alignment horizontal="center"/>
    </xf>
    <xf numFmtId="0" fontId="18" fillId="40" borderId="0" xfId="0" applyFont="1" applyFill="1" applyAlignment="1">
      <alignment horizontal="center"/>
    </xf>
    <xf numFmtId="0" fontId="13" fillId="40" borderId="0" xfId="0" applyFont="1" applyFill="1"/>
    <xf numFmtId="0" fontId="29" fillId="40" borderId="0" xfId="0" applyFont="1" applyFill="1" applyAlignment="1" applyProtection="1">
      <alignment horizontal="left"/>
      <protection locked="0"/>
    </xf>
    <xf numFmtId="0" fontId="29" fillId="40" borderId="0" xfId="0" applyFont="1" applyFill="1" applyAlignment="1" applyProtection="1">
      <alignment horizontal="center"/>
      <protection locked="0"/>
    </xf>
    <xf numFmtId="0" fontId="29" fillId="40" borderId="0" xfId="0" applyFont="1" applyFill="1" applyAlignment="1">
      <alignment horizontal="center"/>
    </xf>
    <xf numFmtId="37" fontId="13" fillId="40" borderId="0" xfId="0" applyNumberFormat="1" applyFont="1" applyFill="1" applyProtection="1">
      <protection locked="0"/>
    </xf>
    <xf numFmtId="37" fontId="13" fillId="40" borderId="24" xfId="0" applyNumberFormat="1" applyFont="1" applyFill="1" applyBorder="1" applyProtection="1">
      <protection locked="0"/>
    </xf>
    <xf numFmtId="37" fontId="48" fillId="40" borderId="0" xfId="0" applyNumberFormat="1" applyFont="1" applyFill="1" applyBorder="1" applyProtection="1">
      <protection locked="0"/>
    </xf>
    <xf numFmtId="37" fontId="48" fillId="40" borderId="25" xfId="0" applyNumberFormat="1" applyFont="1" applyFill="1" applyBorder="1" applyProtection="1">
      <protection locked="0"/>
    </xf>
    <xf numFmtId="37" fontId="13" fillId="40" borderId="0" xfId="0" applyNumberFormat="1" applyFont="1" applyFill="1" applyBorder="1" applyProtection="1">
      <protection locked="0"/>
    </xf>
    <xf numFmtId="0" fontId="18" fillId="40" borderId="0" xfId="0" applyFont="1" applyFill="1"/>
    <xf numFmtId="0" fontId="18" fillId="40" borderId="0" xfId="0" applyFont="1" applyFill="1" applyProtection="1"/>
    <xf numFmtId="0" fontId="18" fillId="40" borderId="0" xfId="0" applyFont="1" applyFill="1" applyAlignment="1" applyProtection="1">
      <alignment horizontal="center"/>
      <protection locked="0"/>
    </xf>
    <xf numFmtId="164" fontId="48" fillId="40" borderId="0" xfId="0" applyNumberFormat="1" applyFont="1" applyFill="1" applyProtection="1"/>
    <xf numFmtId="164" fontId="13" fillId="40" borderId="24" xfId="0" applyNumberFormat="1" applyFont="1" applyFill="1" applyBorder="1" applyProtection="1"/>
    <xf numFmtId="164" fontId="13" fillId="40" borderId="0" xfId="0" applyNumberFormat="1" applyFont="1" applyFill="1" applyBorder="1" applyProtection="1"/>
    <xf numFmtId="164" fontId="13" fillId="40" borderId="25" xfId="0" applyNumberFormat="1" applyFont="1" applyFill="1" applyBorder="1" applyProtection="1"/>
    <xf numFmtId="37" fontId="48" fillId="40" borderId="24" xfId="0" applyNumberFormat="1" applyFont="1" applyFill="1" applyBorder="1" applyProtection="1">
      <protection locked="0"/>
    </xf>
    <xf numFmtId="37" fontId="13" fillId="40" borderId="25" xfId="0" applyNumberFormat="1" applyFont="1" applyFill="1" applyBorder="1" applyProtection="1">
      <protection locked="0"/>
    </xf>
    <xf numFmtId="37" fontId="28" fillId="0" borderId="24" xfId="0" applyNumberFormat="1" applyFont="1" applyFill="1" applyBorder="1" applyProtection="1"/>
    <xf numFmtId="37" fontId="28" fillId="0" borderId="25" xfId="0" applyNumberFormat="1" applyFont="1" applyFill="1" applyBorder="1" applyProtection="1"/>
    <xf numFmtId="37" fontId="48" fillId="0" borderId="25" xfId="0" applyNumberFormat="1" applyFont="1" applyFill="1" applyBorder="1" applyProtection="1">
      <protection locked="0"/>
    </xf>
    <xf numFmtId="164" fontId="13" fillId="0" borderId="25" xfId="0" applyNumberFormat="1" applyFont="1" applyFill="1" applyBorder="1" applyProtection="1"/>
    <xf numFmtId="37" fontId="13" fillId="0" borderId="25" xfId="0" applyNumberFormat="1" applyFont="1" applyFill="1" applyBorder="1" applyProtection="1">
      <protection locked="0"/>
    </xf>
    <xf numFmtId="37" fontId="13" fillId="0" borderId="25" xfId="0" quotePrefix="1" applyNumberFormat="1" applyFont="1" applyFill="1" applyBorder="1" applyProtection="1">
      <protection locked="0"/>
    </xf>
    <xf numFmtId="37" fontId="27" fillId="0" borderId="25" xfId="0" applyNumberFormat="1" applyFont="1" applyFill="1" applyBorder="1" applyProtection="1">
      <protection locked="0"/>
    </xf>
    <xf numFmtId="0" fontId="13" fillId="0" borderId="25" xfId="0" applyFont="1" applyFill="1" applyBorder="1"/>
    <xf numFmtId="0" fontId="18" fillId="40" borderId="0" xfId="0" applyFont="1" applyFill="1" applyAlignment="1" applyProtection="1">
      <alignment horizontal="center"/>
    </xf>
    <xf numFmtId="0" fontId="33" fillId="40" borderId="0" xfId="0" applyFont="1" applyFill="1" applyAlignment="1">
      <alignment horizontal="center"/>
    </xf>
    <xf numFmtId="37" fontId="13" fillId="0" borderId="25" xfId="0" applyNumberFormat="1" applyFont="1" applyFill="1" applyBorder="1" applyProtection="1"/>
    <xf numFmtId="37" fontId="13" fillId="0" borderId="22" xfId="0" applyNumberFormat="1" applyFont="1" applyFill="1" applyBorder="1" applyProtection="1"/>
    <xf numFmtId="37" fontId="13" fillId="0" borderId="23" xfId="0" applyNumberFormat="1" applyFont="1" applyFill="1" applyBorder="1" applyProtection="1"/>
    <xf numFmtId="0" fontId="13" fillId="0" borderId="0" xfId="0" applyFont="1" applyAlignment="1">
      <alignment horizontal="centerContinuous"/>
    </xf>
    <xf numFmtId="0" fontId="48" fillId="0" borderId="19" xfId="0" applyFont="1" applyFill="1" applyBorder="1" applyAlignment="1">
      <alignment horizontal="center"/>
    </xf>
    <xf numFmtId="0" fontId="48" fillId="0" borderId="1" xfId="0" applyFont="1" applyFill="1" applyBorder="1" applyAlignment="1">
      <alignment horizontal="center"/>
    </xf>
    <xf numFmtId="41" fontId="13" fillId="0" borderId="0" xfId="0" applyNumberFormat="1" applyFont="1" applyFill="1"/>
    <xf numFmtId="164" fontId="13" fillId="2" borderId="0" xfId="0" applyNumberFormat="1" applyFont="1" applyFill="1" applyProtection="1"/>
    <xf numFmtId="180" fontId="13" fillId="0" borderId="1" xfId="101" applyFont="1" applyBorder="1" applyAlignment="1" applyProtection="1">
      <alignment horizontal="center"/>
    </xf>
    <xf numFmtId="0" fontId="48" fillId="45" borderId="0" xfId="0" applyFont="1" applyFill="1" applyBorder="1"/>
    <xf numFmtId="0" fontId="13" fillId="45" borderId="0" xfId="0" applyFont="1" applyFill="1" applyBorder="1"/>
    <xf numFmtId="0" fontId="48" fillId="45" borderId="0" xfId="0" applyFont="1" applyFill="1" applyBorder="1" applyAlignment="1">
      <alignment horizontal="center"/>
    </xf>
    <xf numFmtId="0" fontId="13" fillId="45" borderId="0" xfId="0" applyFont="1" applyFill="1" applyBorder="1" applyAlignment="1">
      <alignment horizontal="center"/>
    </xf>
    <xf numFmtId="0" fontId="22" fillId="45" borderId="0" xfId="0" applyFont="1" applyFill="1" applyBorder="1"/>
    <xf numFmtId="0" fontId="79" fillId="45" borderId="17" xfId="0" applyFont="1" applyFill="1" applyBorder="1"/>
    <xf numFmtId="0" fontId="13" fillId="45" borderId="4" xfId="0" applyFont="1" applyFill="1" applyBorder="1"/>
    <xf numFmtId="0" fontId="79" fillId="45" borderId="28" xfId="0" applyFont="1" applyFill="1" applyBorder="1" applyAlignment="1">
      <alignment horizontal="center"/>
    </xf>
    <xf numFmtId="0" fontId="18" fillId="45" borderId="0" xfId="0" applyFont="1" applyFill="1" applyBorder="1"/>
    <xf numFmtId="0" fontId="33" fillId="45" borderId="0" xfId="0" applyFont="1" applyFill="1" applyBorder="1" applyAlignment="1">
      <alignment horizontal="center"/>
    </xf>
    <xf numFmtId="0" fontId="80" fillId="45" borderId="0" xfId="0" applyFont="1" applyFill="1" applyBorder="1"/>
    <xf numFmtId="0" fontId="55" fillId="45" borderId="0" xfId="55" applyFont="1" applyFill="1" applyBorder="1" applyAlignment="1">
      <alignment horizontal="centerContinuous"/>
    </xf>
    <xf numFmtId="0" fontId="55" fillId="45" borderId="0" xfId="0" applyFont="1" applyFill="1" applyBorder="1" applyAlignment="1">
      <alignment horizontal="center"/>
    </xf>
    <xf numFmtId="0" fontId="79" fillId="45" borderId="0" xfId="0" applyFont="1" applyFill="1" applyBorder="1"/>
    <xf numFmtId="0" fontId="18" fillId="45" borderId="0" xfId="0" applyFont="1" applyFill="1" applyBorder="1" applyAlignment="1">
      <alignment horizontal="center"/>
    </xf>
    <xf numFmtId="0" fontId="13" fillId="45" borderId="0" xfId="0" applyFont="1" applyFill="1" applyBorder="1" applyAlignment="1">
      <alignment vertical="top"/>
    </xf>
    <xf numFmtId="0" fontId="13" fillId="45" borderId="0" xfId="0" quotePrefix="1" applyFont="1" applyFill="1" applyBorder="1" applyAlignment="1">
      <alignment horizontal="center"/>
    </xf>
    <xf numFmtId="0" fontId="13" fillId="45" borderId="0" xfId="0" quotePrefix="1" applyFont="1" applyFill="1" applyBorder="1"/>
    <xf numFmtId="0" fontId="13" fillId="0" borderId="19" xfId="0" applyFont="1" applyBorder="1" applyAlignment="1">
      <alignment horizontal="left" indent="1"/>
    </xf>
    <xf numFmtId="0" fontId="13" fillId="0" borderId="0" xfId="0" applyFont="1" applyAlignment="1">
      <alignment horizontal="left" indent="1"/>
    </xf>
    <xf numFmtId="42" fontId="13" fillId="0" borderId="1" xfId="0" applyNumberFormat="1" applyFont="1" applyFill="1" applyBorder="1"/>
    <xf numFmtId="42" fontId="13" fillId="0" borderId="0" xfId="0" applyNumberFormat="1" applyFont="1" applyFill="1"/>
    <xf numFmtId="42" fontId="13" fillId="0" borderId="7" xfId="0" applyNumberFormat="1" applyFont="1" applyFill="1" applyBorder="1"/>
    <xf numFmtId="44" fontId="13" fillId="0" borderId="0" xfId="0" applyNumberFormat="1" applyFont="1" applyFill="1"/>
    <xf numFmtId="180" fontId="56" fillId="0" borderId="0" xfId="101" applyFont="1" applyBorder="1"/>
    <xf numFmtId="39" fontId="13" fillId="0" borderId="0" xfId="101" applyNumberFormat="1" applyFont="1"/>
    <xf numFmtId="180" fontId="13" fillId="0" borderId="1" xfId="101" applyFont="1" applyBorder="1" applyAlignment="1" applyProtection="1">
      <alignment horizontal="center"/>
    </xf>
    <xf numFmtId="180" fontId="13" fillId="0" borderId="1" xfId="101" applyFont="1" applyBorder="1" applyAlignment="1">
      <alignment horizontal="center"/>
    </xf>
    <xf numFmtId="190" fontId="13" fillId="0" borderId="0" xfId="101" applyNumberFormat="1" applyFont="1" applyAlignment="1">
      <alignment vertical="center" wrapText="1"/>
    </xf>
    <xf numFmtId="174" fontId="13" fillId="0" borderId="0" xfId="101" applyNumberFormat="1" applyFont="1" applyAlignment="1">
      <alignment vertical="center" wrapText="1"/>
    </xf>
    <xf numFmtId="2" fontId="13" fillId="0" borderId="0" xfId="101" applyNumberFormat="1" applyFont="1" applyAlignment="1">
      <alignment vertical="center" wrapText="1"/>
    </xf>
    <xf numFmtId="180" fontId="13" fillId="0" borderId="0" xfId="101" applyFont="1" applyAlignment="1">
      <alignment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180" fontId="13" fillId="0" borderId="0" xfId="101" applyFont="1" applyFill="1" applyBorder="1" applyAlignment="1" applyProtection="1">
      <alignment horizontal="centerContinuous"/>
    </xf>
    <xf numFmtId="37" fontId="13" fillId="0" borderId="0" xfId="101" applyNumberFormat="1" applyFont="1" applyAlignment="1" applyProtection="1">
      <alignment horizontal="right"/>
      <protection locked="0"/>
    </xf>
    <xf numFmtId="37" fontId="48" fillId="0" borderId="0" xfId="101" applyNumberFormat="1" applyFont="1" applyAlignment="1" applyProtection="1">
      <alignment horizontal="right"/>
      <protection locked="0"/>
    </xf>
    <xf numFmtId="37" fontId="13" fillId="0" borderId="3" xfId="99" applyNumberFormat="1" applyFont="1" applyBorder="1"/>
    <xf numFmtId="176" fontId="48" fillId="0" borderId="0" xfId="99" applyNumberFormat="1" applyFont="1"/>
    <xf numFmtId="180" fontId="29" fillId="0" borderId="0" xfId="101" applyFont="1" applyBorder="1" applyAlignment="1" applyProtection="1">
      <alignment horizontal="left"/>
    </xf>
    <xf numFmtId="180" fontId="48" fillId="0" borderId="0" xfId="101" applyFont="1" applyAlignment="1" applyProtection="1">
      <alignment horizontal="left"/>
    </xf>
    <xf numFmtId="170" fontId="13" fillId="0" borderId="19" xfId="101" applyNumberFormat="1" applyFont="1" applyBorder="1" applyProtection="1"/>
    <xf numFmtId="37" fontId="13" fillId="0" borderId="0" xfId="101" applyNumberFormat="1" applyFont="1" applyBorder="1" applyAlignment="1" applyProtection="1">
      <alignment horizontal="right"/>
      <protection locked="0"/>
    </xf>
    <xf numFmtId="166" fontId="28" fillId="0" borderId="19" xfId="1" applyNumberFormat="1" applyFont="1" applyFill="1" applyBorder="1" applyProtection="1"/>
    <xf numFmtId="170" fontId="28" fillId="0" borderId="19" xfId="101" applyNumberFormat="1" applyFont="1" applyFill="1" applyBorder="1" applyProtection="1"/>
    <xf numFmtId="166" fontId="13" fillId="0" borderId="19" xfId="1" applyNumberFormat="1" applyFont="1" applyFill="1" applyBorder="1"/>
    <xf numFmtId="0" fontId="51" fillId="0" borderId="0" xfId="59" applyFont="1"/>
    <xf numFmtId="37" fontId="13" fillId="27" borderId="0" xfId="59" applyNumberFormat="1" applyFont="1" applyFill="1"/>
    <xf numFmtId="0" fontId="30" fillId="0" borderId="0" xfId="59" applyFont="1" applyAlignment="1">
      <alignment horizontal="center"/>
    </xf>
    <xf numFmtId="166" fontId="13" fillId="29" borderId="0" xfId="268" applyNumberFormat="1" applyFont="1" applyFill="1" applyBorder="1" applyAlignment="1">
      <alignment horizontal="center"/>
    </xf>
    <xf numFmtId="2" fontId="13" fillId="38" borderId="1" xfId="411" applyNumberFormat="1" applyFont="1" applyFill="1" applyBorder="1"/>
    <xf numFmtId="2" fontId="13" fillId="30" borderId="1" xfId="411" applyNumberFormat="1" applyFont="1" applyFill="1" applyBorder="1"/>
    <xf numFmtId="0" fontId="13" fillId="29" borderId="25" xfId="411" applyFont="1" applyFill="1" applyBorder="1" applyAlignment="1">
      <alignment horizontal="center"/>
    </xf>
    <xf numFmtId="1" fontId="13" fillId="29" borderId="24" xfId="463" applyNumberFormat="1" applyFont="1" applyFill="1" applyBorder="1" applyAlignment="1">
      <alignment horizontal="center"/>
    </xf>
    <xf numFmtId="166" fontId="13" fillId="29" borderId="25" xfId="268" applyNumberFormat="1" applyFont="1" applyFill="1" applyBorder="1" applyAlignment="1">
      <alignment horizontal="center"/>
    </xf>
    <xf numFmtId="174" fontId="13" fillId="30" borderId="17" xfId="463" applyNumberFormat="1" applyFont="1" applyFill="1" applyBorder="1" applyAlignment="1">
      <alignment horizontal="center" vertical="center" wrapText="1"/>
    </xf>
    <xf numFmtId="0" fontId="18" fillId="30" borderId="4" xfId="411" applyFont="1" applyFill="1" applyBorder="1" applyAlignment="1">
      <alignment horizontal="centerContinuous"/>
    </xf>
    <xf numFmtId="2" fontId="13" fillId="29" borderId="4" xfId="463" applyNumberFormat="1" applyFont="1" applyFill="1" applyBorder="1" applyAlignment="1">
      <alignment horizontal="center" vertical="center" wrapText="1"/>
    </xf>
    <xf numFmtId="1" fontId="13" fillId="29" borderId="0" xfId="463" applyNumberFormat="1" applyFont="1" applyFill="1" applyBorder="1" applyAlignment="1">
      <alignment horizontal="center"/>
    </xf>
    <xf numFmtId="180" fontId="27" fillId="30" borderId="72" xfId="104" applyFont="1" applyFill="1" applyBorder="1" applyProtection="1"/>
    <xf numFmtId="180" fontId="27" fillId="30" borderId="71" xfId="104" applyFont="1" applyFill="1" applyBorder="1" applyProtection="1"/>
    <xf numFmtId="180" fontId="27" fillId="30" borderId="71" xfId="104" applyFont="1" applyFill="1" applyBorder="1"/>
    <xf numFmtId="180" fontId="51" fillId="30" borderId="71" xfId="101" applyFont="1" applyFill="1" applyBorder="1"/>
    <xf numFmtId="180" fontId="51" fillId="30" borderId="70" xfId="101" applyFont="1" applyFill="1" applyBorder="1"/>
    <xf numFmtId="1" fontId="13" fillId="29" borderId="1" xfId="463" applyNumberFormat="1" applyFont="1" applyFill="1" applyBorder="1" applyAlignment="1">
      <alignment horizontal="center"/>
    </xf>
    <xf numFmtId="2" fontId="13" fillId="33" borderId="23" xfId="411" applyNumberFormat="1" applyFont="1" applyFill="1" applyBorder="1"/>
    <xf numFmtId="2" fontId="13" fillId="33" borderId="1" xfId="411" applyNumberFormat="1" applyFont="1" applyFill="1" applyBorder="1"/>
    <xf numFmtId="2" fontId="13" fillId="44" borderId="23" xfId="411" applyNumberFormat="1" applyFont="1" applyFill="1" applyBorder="1"/>
    <xf numFmtId="166" fontId="13" fillId="38" borderId="22" xfId="268" applyNumberFormat="1" applyFont="1" applyFill="1" applyBorder="1"/>
    <xf numFmtId="166" fontId="13" fillId="29" borderId="23" xfId="268" applyNumberFormat="1" applyFont="1" applyFill="1" applyBorder="1" applyAlignment="1">
      <alignment horizontal="center"/>
    </xf>
    <xf numFmtId="1" fontId="48" fillId="29" borderId="1" xfId="463" applyNumberFormat="1" applyFont="1" applyFill="1" applyBorder="1" applyAlignment="1">
      <alignment horizontal="center"/>
    </xf>
    <xf numFmtId="166" fontId="13" fillId="29" borderId="22" xfId="268" applyNumberFormat="1" applyFont="1" applyFill="1" applyBorder="1" applyAlignment="1">
      <alignment horizontal="center"/>
    </xf>
    <xf numFmtId="201" fontId="13" fillId="38" borderId="24" xfId="411" applyNumberFormat="1" applyFont="1" applyFill="1" applyBorder="1"/>
    <xf numFmtId="201" fontId="13" fillId="30" borderId="0" xfId="411" applyNumberFormat="1" applyFont="1" applyFill="1" applyBorder="1"/>
    <xf numFmtId="2" fontId="13" fillId="33" borderId="25" xfId="411" applyNumberFormat="1" applyFont="1" applyFill="1" applyBorder="1"/>
    <xf numFmtId="2" fontId="13" fillId="44" borderId="25" xfId="411" applyNumberFormat="1" applyFont="1" applyFill="1" applyBorder="1"/>
    <xf numFmtId="2" fontId="13" fillId="38" borderId="0" xfId="411" applyNumberFormat="1" applyFont="1" applyFill="1" applyBorder="1"/>
    <xf numFmtId="2" fontId="13" fillId="30" borderId="0" xfId="411" applyNumberFormat="1" applyFont="1" applyFill="1" applyBorder="1"/>
    <xf numFmtId="1" fontId="48" fillId="29" borderId="0" xfId="463" applyNumberFormat="1" applyFont="1" applyFill="1" applyBorder="1" applyAlignment="1">
      <alignment horizontal="center"/>
    </xf>
    <xf numFmtId="0" fontId="13" fillId="29" borderId="0" xfId="463" applyFont="1" applyFill="1" applyBorder="1"/>
    <xf numFmtId="2" fontId="13" fillId="29" borderId="0" xfId="463" applyNumberFormat="1" applyFont="1" applyFill="1" applyBorder="1" applyAlignment="1">
      <alignment horizontal="center"/>
    </xf>
    <xf numFmtId="2" fontId="13" fillId="33" borderId="18" xfId="463" applyNumberFormat="1" applyFont="1" applyFill="1" applyBorder="1" applyAlignment="1">
      <alignment horizontal="center" vertical="center" wrapText="1"/>
    </xf>
    <xf numFmtId="2" fontId="13" fillId="44" borderId="18" xfId="463" applyNumberFormat="1" applyFont="1" applyFill="1" applyBorder="1" applyAlignment="1">
      <alignment horizontal="center" vertical="center" wrapText="1"/>
    </xf>
    <xf numFmtId="2" fontId="13" fillId="30" borderId="4" xfId="463" applyNumberFormat="1" applyFont="1" applyFill="1" applyBorder="1" applyAlignment="1">
      <alignment horizontal="center" vertical="center" wrapText="1"/>
    </xf>
    <xf numFmtId="0" fontId="13" fillId="33" borderId="25" xfId="411" applyFont="1" applyFill="1" applyBorder="1"/>
    <xf numFmtId="0" fontId="13" fillId="33" borderId="0" xfId="411" applyFont="1" applyFill="1" applyBorder="1"/>
    <xf numFmtId="0" fontId="13" fillId="44" borderId="25" xfId="411" applyFont="1" applyFill="1" applyBorder="1"/>
    <xf numFmtId="0" fontId="13" fillId="44" borderId="24" xfId="411" applyFont="1" applyFill="1" applyBorder="1"/>
    <xf numFmtId="0" fontId="13" fillId="38" borderId="0" xfId="411" applyFont="1" applyFill="1" applyBorder="1"/>
    <xf numFmtId="0" fontId="13" fillId="29" borderId="25" xfId="411" applyFont="1" applyFill="1" applyBorder="1"/>
    <xf numFmtId="0" fontId="13" fillId="33" borderId="18" xfId="411" applyFont="1" applyFill="1" applyBorder="1" applyAlignment="1">
      <alignment horizontal="centerContinuous"/>
    </xf>
    <xf numFmtId="0" fontId="18" fillId="33" borderId="4" xfId="411" applyFont="1" applyFill="1" applyBorder="1" applyAlignment="1">
      <alignment horizontal="centerContinuous"/>
    </xf>
    <xf numFmtId="0" fontId="13" fillId="44" borderId="18" xfId="411" applyFont="1" applyFill="1" applyBorder="1" applyAlignment="1">
      <alignment horizontal="centerContinuous"/>
    </xf>
    <xf numFmtId="0" fontId="18" fillId="38" borderId="4" xfId="411" applyFont="1" applyFill="1" applyBorder="1" applyAlignment="1">
      <alignment horizontal="centerContinuous"/>
    </xf>
    <xf numFmtId="0" fontId="13" fillId="30" borderId="4" xfId="411" applyFont="1" applyFill="1" applyBorder="1" applyAlignment="1">
      <alignment horizontal="centerContinuous"/>
    </xf>
    <xf numFmtId="0" fontId="13" fillId="29" borderId="18" xfId="411" applyFont="1" applyFill="1" applyBorder="1" applyAlignment="1">
      <alignment horizontal="center" wrapText="1"/>
    </xf>
    <xf numFmtId="180" fontId="13" fillId="0" borderId="0" xfId="101" applyFont="1" applyAlignment="1">
      <alignment horizontal="centerContinuous" vertical="center" wrapText="1"/>
    </xf>
    <xf numFmtId="0" fontId="27" fillId="0" borderId="0" xfId="326" applyFont="1" applyFill="1" applyAlignment="1">
      <alignment horizontal="center"/>
    </xf>
    <xf numFmtId="2" fontId="13" fillId="29" borderId="24" xfId="463" applyNumberFormat="1" applyFont="1" applyFill="1" applyBorder="1" applyAlignment="1">
      <alignment horizontal="center"/>
    </xf>
    <xf numFmtId="166" fontId="13" fillId="30" borderId="0" xfId="268" applyNumberFormat="1" applyFont="1" applyFill="1" applyBorder="1" applyAlignment="1">
      <alignment horizontal="center"/>
    </xf>
    <xf numFmtId="0" fontId="18" fillId="44" borderId="17" xfId="411" applyFont="1" applyFill="1" applyBorder="1" applyAlignment="1">
      <alignment horizontal="centerContinuous"/>
    </xf>
    <xf numFmtId="174" fontId="13" fillId="44" borderId="17" xfId="463" applyNumberFormat="1" applyFont="1" applyFill="1" applyBorder="1" applyAlignment="1">
      <alignment horizontal="center" vertical="center" wrapText="1"/>
    </xf>
    <xf numFmtId="2" fontId="13" fillId="0" borderId="0" xfId="441" applyNumberFormat="1" applyFont="1" applyFill="1" applyAlignment="1">
      <alignment horizontal="center" vertical="center" wrapText="1"/>
    </xf>
    <xf numFmtId="174" fontId="13" fillId="38" borderId="17" xfId="463" applyNumberFormat="1" applyFont="1" applyFill="1" applyBorder="1" applyAlignment="1">
      <alignment horizontal="center" vertical="center" wrapText="1"/>
    </xf>
    <xf numFmtId="0" fontId="13" fillId="30" borderId="0" xfId="411" applyFont="1" applyFill="1" applyBorder="1"/>
    <xf numFmtId="0" fontId="18" fillId="38" borderId="17" xfId="411" applyFont="1" applyFill="1" applyBorder="1" applyAlignment="1">
      <alignment horizontal="centerContinuous"/>
    </xf>
    <xf numFmtId="166" fontId="48" fillId="29" borderId="0" xfId="268" applyNumberFormat="1" applyFont="1" applyFill="1" applyBorder="1" applyAlignment="1">
      <alignment horizontal="center"/>
    </xf>
    <xf numFmtId="166" fontId="13" fillId="38" borderId="24" xfId="268" applyNumberFormat="1" applyFont="1" applyFill="1" applyBorder="1"/>
    <xf numFmtId="3" fontId="13" fillId="29" borderId="17" xfId="463" applyNumberFormat="1" applyFont="1" applyFill="1" applyBorder="1" applyAlignment="1">
      <alignment horizontal="center" vertical="center" wrapText="1"/>
    </xf>
    <xf numFmtId="2" fontId="13" fillId="29" borderId="24" xfId="411" applyNumberFormat="1" applyFont="1" applyFill="1" applyBorder="1" applyAlignment="1">
      <alignment horizontal="center"/>
    </xf>
    <xf numFmtId="0" fontId="13" fillId="38" borderId="24" xfId="411" applyFont="1" applyFill="1" applyBorder="1"/>
    <xf numFmtId="2" fontId="13" fillId="38" borderId="4" xfId="463" applyNumberFormat="1" applyFont="1" applyFill="1" applyBorder="1" applyAlignment="1">
      <alignment horizontal="center" vertical="center" wrapText="1"/>
    </xf>
    <xf numFmtId="2" fontId="13" fillId="33" borderId="4" xfId="463" applyNumberFormat="1" applyFont="1" applyFill="1" applyBorder="1" applyAlignment="1">
      <alignment horizontal="center" vertical="center" wrapText="1"/>
    </xf>
    <xf numFmtId="166" fontId="13" fillId="44" borderId="24" xfId="268" applyNumberFormat="1" applyFont="1" applyFill="1" applyBorder="1"/>
    <xf numFmtId="2" fontId="13" fillId="33" borderId="0" xfId="411" applyNumberFormat="1" applyFont="1" applyFill="1" applyBorder="1"/>
    <xf numFmtId="166" fontId="13" fillId="30" borderId="1" xfId="268" applyNumberFormat="1" applyFont="1" applyFill="1" applyBorder="1" applyAlignment="1">
      <alignment horizontal="center"/>
    </xf>
    <xf numFmtId="166" fontId="13" fillId="44" borderId="22" xfId="268" applyNumberFormat="1" applyFont="1" applyFill="1" applyBorder="1"/>
    <xf numFmtId="0" fontId="13" fillId="29" borderId="0" xfId="411" applyFont="1" applyFill="1" applyBorder="1"/>
    <xf numFmtId="166" fontId="13" fillId="29" borderId="24" xfId="268" applyNumberFormat="1" applyFont="1" applyFill="1" applyBorder="1" applyAlignment="1">
      <alignment horizontal="center"/>
    </xf>
    <xf numFmtId="180" fontId="121" fillId="0" borderId="0" xfId="101" applyFont="1"/>
    <xf numFmtId="37" fontId="51" fillId="0" borderId="0" xfId="0" applyNumberFormat="1" applyFont="1"/>
    <xf numFmtId="194" fontId="13" fillId="0" borderId="0" xfId="104" applyNumberFormat="1" applyFont="1" applyAlignment="1">
      <alignment horizontal="left"/>
    </xf>
    <xf numFmtId="0" fontId="18" fillId="0" borderId="0" xfId="410" applyFont="1" applyAlignment="1">
      <alignment horizontal="right"/>
    </xf>
    <xf numFmtId="0" fontId="13" fillId="0" borderId="0" xfId="411" applyFont="1" applyAlignment="1">
      <alignment horizontal="center"/>
    </xf>
    <xf numFmtId="0" fontId="13" fillId="0" borderId="0" xfId="410" applyFont="1" applyFill="1" applyAlignment="1">
      <alignment horizontal="center" wrapText="1"/>
    </xf>
    <xf numFmtId="180" fontId="123" fillId="0" borderId="0" xfId="104" applyFont="1" applyFill="1" applyAlignment="1" applyProtection="1"/>
    <xf numFmtId="0" fontId="15" fillId="0" borderId="0" xfId="411" applyFont="1"/>
    <xf numFmtId="180" fontId="15" fillId="0" borderId="0" xfId="104" applyFont="1"/>
    <xf numFmtId="0" fontId="15" fillId="0" borderId="0" xfId="326" applyFont="1" applyFill="1"/>
    <xf numFmtId="0" fontId="124" fillId="0" borderId="0" xfId="410" applyFont="1" applyFill="1" applyAlignment="1">
      <alignment horizontal="left"/>
    </xf>
    <xf numFmtId="0" fontId="125" fillId="0" borderId="0" xfId="865" applyFont="1" applyFill="1" applyBorder="1" applyAlignment="1">
      <alignment horizontal="right"/>
    </xf>
    <xf numFmtId="0" fontId="125" fillId="0" borderId="0" xfId="865" applyFont="1" applyFill="1" applyBorder="1" applyAlignment="1"/>
    <xf numFmtId="0" fontId="125" fillId="0" borderId="0" xfId="865" applyFont="1" applyFill="1" applyBorder="1" applyAlignment="1">
      <alignment horizontal="center"/>
    </xf>
    <xf numFmtId="1" fontId="48" fillId="0" borderId="0" xfId="410" applyNumberFormat="1" applyFont="1" applyFill="1"/>
    <xf numFmtId="0" fontId="126" fillId="0" borderId="0" xfId="866" applyFont="1" applyAlignment="1">
      <alignment horizontal="right"/>
    </xf>
    <xf numFmtId="0" fontId="56" fillId="0" borderId="0" xfId="410" applyFont="1"/>
    <xf numFmtId="37" fontId="127" fillId="0" borderId="0" xfId="797" applyNumberFormat="1" applyFont="1" applyBorder="1"/>
    <xf numFmtId="0" fontId="9" fillId="0" borderId="0" xfId="866"/>
    <xf numFmtId="0" fontId="9" fillId="0" borderId="0" xfId="866" applyAlignment="1">
      <alignment horizontal="center"/>
    </xf>
    <xf numFmtId="0" fontId="128" fillId="0" borderId="0" xfId="866" applyFont="1"/>
    <xf numFmtId="0" fontId="9" fillId="0" borderId="0" xfId="866" applyAlignment="1">
      <alignment horizontal="left" vertical="top" wrapText="1"/>
    </xf>
    <xf numFmtId="0" fontId="9" fillId="0" borderId="0" xfId="866" applyAlignment="1">
      <alignment horizontal="center" vertical="top" wrapText="1"/>
    </xf>
    <xf numFmtId="42" fontId="48" fillId="0" borderId="0" xfId="866" applyNumberFormat="1" applyFont="1"/>
    <xf numFmtId="0" fontId="27" fillId="0" borderId="0" xfId="326" applyFont="1" applyFill="1" applyProtection="1">
      <protection locked="0"/>
    </xf>
    <xf numFmtId="0" fontId="27" fillId="0" borderId="0" xfId="326" applyFont="1" applyFill="1" applyAlignment="1" applyProtection="1">
      <alignment horizontal="center"/>
      <protection locked="0"/>
    </xf>
    <xf numFmtId="180" fontId="18" fillId="0" borderId="0" xfId="101" applyFont="1" applyAlignment="1">
      <alignment horizontal="right"/>
    </xf>
    <xf numFmtId="0" fontId="128" fillId="0" borderId="0" xfId="866" applyFont="1" applyAlignment="1">
      <alignment horizontal="center"/>
    </xf>
    <xf numFmtId="0" fontId="8" fillId="0" borderId="0" xfId="866" applyFont="1" applyAlignment="1">
      <alignment horizontal="center"/>
    </xf>
    <xf numFmtId="42" fontId="48" fillId="34" borderId="0" xfId="866" applyNumberFormat="1" applyFont="1" applyFill="1"/>
    <xf numFmtId="42" fontId="48" fillId="34" borderId="0" xfId="866" applyNumberFormat="1" applyFont="1" applyFill="1" applyAlignment="1">
      <alignment vertical="top"/>
    </xf>
    <xf numFmtId="37" fontId="13" fillId="0" borderId="0" xfId="866" applyNumberFormat="1" applyFont="1" applyFill="1"/>
    <xf numFmtId="37" fontId="30" fillId="0" borderId="0" xfId="866" applyNumberFormat="1" applyFont="1" applyFill="1"/>
    <xf numFmtId="37" fontId="13" fillId="0" borderId="0" xfId="866" applyNumberFormat="1" applyFont="1" applyFill="1" applyAlignment="1">
      <alignment vertical="top"/>
    </xf>
    <xf numFmtId="37" fontId="30" fillId="0" borderId="0" xfId="866" applyNumberFormat="1" applyFont="1" applyFill="1" applyAlignment="1">
      <alignment vertical="top"/>
    </xf>
    <xf numFmtId="0" fontId="13" fillId="0" borderId="0" xfId="866" applyFont="1" applyFill="1"/>
    <xf numFmtId="42" fontId="13" fillId="0" borderId="0" xfId="866" applyNumberFormat="1" applyFont="1" applyFill="1"/>
    <xf numFmtId="42" fontId="13" fillId="0" borderId="0" xfId="866" applyNumberFormat="1" applyFont="1" applyFill="1" applyAlignment="1">
      <alignment vertical="top"/>
    </xf>
    <xf numFmtId="42" fontId="130" fillId="0" borderId="0" xfId="866" applyNumberFormat="1" applyFont="1" applyFill="1"/>
    <xf numFmtId="42" fontId="130" fillId="0" borderId="0" xfId="866" applyNumberFormat="1" applyFont="1" applyFill="1" applyAlignment="1">
      <alignment vertical="top"/>
    </xf>
    <xf numFmtId="0" fontId="48" fillId="0" borderId="0" xfId="866" applyFont="1" applyFill="1" applyAlignment="1">
      <alignment horizontal="center" vertical="top" wrapText="1"/>
    </xf>
    <xf numFmtId="0" fontId="48" fillId="0" borderId="0" xfId="866" applyFont="1" applyFill="1" applyAlignment="1">
      <alignment horizontal="center"/>
    </xf>
    <xf numFmtId="0" fontId="48" fillId="0" borderId="0" xfId="866" applyFont="1" applyFill="1"/>
    <xf numFmtId="0" fontId="129" fillId="0" borderId="0" xfId="866" applyFont="1"/>
    <xf numFmtId="10" fontId="9" fillId="0" borderId="0" xfId="866" applyNumberFormat="1" applyAlignment="1">
      <alignment vertical="top"/>
    </xf>
    <xf numFmtId="0" fontId="0" fillId="0" borderId="0" xfId="0" applyAlignment="1">
      <alignment horizontal="center" vertical="top" wrapText="1"/>
    </xf>
    <xf numFmtId="0" fontId="0" fillId="0" borderId="0" xfId="0" applyAlignment="1">
      <alignment vertical="top" wrapText="1"/>
    </xf>
    <xf numFmtId="0" fontId="0" fillId="0" borderId="0" xfId="0" applyFill="1" applyAlignment="1">
      <alignment vertical="top" wrapText="1"/>
    </xf>
    <xf numFmtId="0" fontId="61" fillId="0" borderId="0" xfId="0" applyFont="1" applyFill="1" applyAlignment="1">
      <alignment vertical="top" wrapText="1"/>
    </xf>
    <xf numFmtId="0" fontId="131" fillId="0" borderId="0" xfId="0" applyFont="1" applyFill="1" applyAlignment="1">
      <alignment vertical="top" wrapText="1"/>
    </xf>
    <xf numFmtId="0" fontId="131" fillId="0" borderId="0" xfId="0" applyFont="1" applyAlignment="1">
      <alignment vertical="top" wrapText="1"/>
    </xf>
    <xf numFmtId="0" fontId="0" fillId="0" borderId="0" xfId="0" applyAlignment="1"/>
    <xf numFmtId="0" fontId="0" fillId="0" borderId="0" xfId="0" applyFill="1" applyAlignment="1"/>
    <xf numFmtId="0" fontId="0" fillId="0" borderId="0" xfId="0" applyAlignment="1">
      <alignment vertical="top"/>
    </xf>
    <xf numFmtId="0" fontId="0" fillId="0" borderId="0" xfId="0" applyFill="1" applyAlignment="1">
      <alignment vertical="top"/>
    </xf>
    <xf numFmtId="0" fontId="61" fillId="0" borderId="0" xfId="0" applyFont="1" applyFill="1" applyAlignment="1"/>
    <xf numFmtId="180" fontId="13" fillId="0" borderId="1" xfId="101" applyFont="1" applyBorder="1" applyAlignment="1">
      <alignment horizontal="center"/>
    </xf>
    <xf numFmtId="176" fontId="13" fillId="27" borderId="0" xfId="99" applyNumberFormat="1" applyFont="1" applyFill="1"/>
    <xf numFmtId="41" fontId="13" fillId="27" borderId="0" xfId="99" applyNumberFormat="1" applyFont="1" applyFill="1"/>
    <xf numFmtId="166" fontId="13" fillId="27" borderId="1" xfId="88" applyNumberFormat="1" applyFont="1" applyFill="1" applyBorder="1"/>
    <xf numFmtId="42" fontId="13" fillId="27" borderId="0" xfId="88" applyNumberFormat="1" applyFont="1" applyFill="1"/>
    <xf numFmtId="0" fontId="18" fillId="0" borderId="17" xfId="0" applyFont="1" applyBorder="1" applyAlignment="1">
      <alignment horizontal="centerContinuous"/>
    </xf>
    <xf numFmtId="0" fontId="13" fillId="0" borderId="18" xfId="0" applyFont="1" applyBorder="1" applyAlignment="1">
      <alignment horizontal="centerContinuous"/>
    </xf>
    <xf numFmtId="0" fontId="26" fillId="0" borderId="0" xfId="59" applyFont="1" applyBorder="1" applyAlignment="1">
      <alignment horizontal="centerContinuous"/>
    </xf>
    <xf numFmtId="180" fontId="13" fillId="27" borderId="0" xfId="101" applyFont="1" applyFill="1" applyAlignment="1">
      <alignment horizontal="center"/>
    </xf>
    <xf numFmtId="41" fontId="13" fillId="0" borderId="0" xfId="99" applyNumberFormat="1" applyFont="1"/>
    <xf numFmtId="41" fontId="13" fillId="0" borderId="1" xfId="99" applyNumberFormat="1" applyFont="1" applyBorder="1"/>
    <xf numFmtId="180" fontId="13" fillId="0" borderId="0" xfId="101" applyFont="1" applyAlignment="1" applyProtection="1">
      <alignment horizontal="left" indent="1"/>
      <protection locked="0"/>
    </xf>
    <xf numFmtId="176" fontId="13" fillId="0" borderId="19" xfId="99" applyNumberFormat="1" applyFont="1" applyBorder="1"/>
    <xf numFmtId="170" fontId="13" fillId="0" borderId="0" xfId="101" applyNumberFormat="1" applyFont="1" applyAlignment="1" applyProtection="1">
      <alignment horizontal="right"/>
      <protection locked="0"/>
    </xf>
    <xf numFmtId="170" fontId="13" fillId="0" borderId="3" xfId="101" applyNumberFormat="1" applyFont="1" applyBorder="1" applyAlignment="1" applyProtection="1">
      <alignment horizontal="right"/>
      <protection locked="0"/>
    </xf>
    <xf numFmtId="180" fontId="13" fillId="0" borderId="0" xfId="101" applyFont="1" applyAlignment="1" applyProtection="1">
      <alignment horizontal="center"/>
      <protection locked="0"/>
    </xf>
    <xf numFmtId="180" fontId="13" fillId="0" borderId="0" xfId="101" applyFont="1" applyBorder="1" applyAlignment="1" applyProtection="1">
      <alignment horizontal="center"/>
      <protection locked="0"/>
    </xf>
    <xf numFmtId="176" fontId="13" fillId="0" borderId="0" xfId="99" applyNumberFormat="1" applyFont="1" applyBorder="1" applyAlignment="1">
      <alignment horizontal="center"/>
    </xf>
    <xf numFmtId="170" fontId="13" fillId="0" borderId="0" xfId="101" applyNumberFormat="1" applyFont="1" applyBorder="1" applyAlignment="1" applyProtection="1">
      <alignment horizontal="center"/>
    </xf>
    <xf numFmtId="180" fontId="13" fillId="0" borderId="0" xfId="101" quotePrefix="1" applyFont="1" applyAlignment="1" applyProtection="1">
      <alignment horizontal="center"/>
      <protection locked="0"/>
    </xf>
    <xf numFmtId="180" fontId="13" fillId="0" borderId="1" xfId="101" applyFont="1" applyBorder="1" applyAlignment="1" applyProtection="1">
      <alignment horizontal="center"/>
      <protection locked="0"/>
    </xf>
    <xf numFmtId="180" fontId="48" fillId="0" borderId="1" xfId="101" quotePrefix="1" applyFont="1" applyBorder="1" applyAlignment="1" applyProtection="1">
      <alignment horizontal="center"/>
      <protection locked="0"/>
    </xf>
    <xf numFmtId="180" fontId="13" fillId="0" borderId="1" xfId="101" quotePrefix="1" applyFont="1" applyBorder="1" applyAlignment="1" applyProtection="1">
      <alignment horizontal="center"/>
      <protection locked="0"/>
    </xf>
    <xf numFmtId="170" fontId="13" fillId="0" borderId="1" xfId="101" applyNumberFormat="1" applyFont="1" applyBorder="1" applyAlignment="1" applyProtection="1">
      <alignment horizontal="center"/>
    </xf>
    <xf numFmtId="0" fontId="13" fillId="0" borderId="0" xfId="59" quotePrefix="1" applyFont="1" applyAlignment="1"/>
    <xf numFmtId="176" fontId="13" fillId="0" borderId="0" xfId="99" quotePrefix="1" applyNumberFormat="1" applyFont="1" applyBorder="1" applyAlignment="1">
      <alignment horizontal="center"/>
    </xf>
    <xf numFmtId="170" fontId="13" fillId="0" borderId="0" xfId="101" quotePrefix="1" applyNumberFormat="1" applyFont="1" applyBorder="1" applyAlignment="1" applyProtection="1">
      <alignment horizontal="center"/>
    </xf>
    <xf numFmtId="176" fontId="48" fillId="0" borderId="77" xfId="99" applyNumberFormat="1" applyFont="1" applyBorder="1"/>
    <xf numFmtId="37" fontId="13" fillId="0" borderId="0" xfId="101" applyNumberFormat="1" applyFont="1" applyAlignment="1">
      <alignment horizontal="right"/>
    </xf>
    <xf numFmtId="37" fontId="13" fillId="0" borderId="0" xfId="101" applyNumberFormat="1" applyFont="1" applyBorder="1" applyAlignment="1" applyProtection="1">
      <alignment horizontal="right"/>
    </xf>
    <xf numFmtId="37" fontId="13" fillId="0" borderId="0" xfId="99" applyNumberFormat="1" applyFont="1" applyBorder="1" applyAlignment="1">
      <alignment horizontal="right"/>
    </xf>
    <xf numFmtId="176" fontId="13" fillId="0" borderId="77" xfId="99" applyNumberFormat="1" applyFont="1" applyBorder="1"/>
    <xf numFmtId="170" fontId="13" fillId="0" borderId="0" xfId="101" applyNumberFormat="1" applyFont="1" applyAlignment="1" applyProtection="1">
      <alignment horizontal="center"/>
    </xf>
    <xf numFmtId="176" fontId="13" fillId="0" borderId="0" xfId="99" applyNumberFormat="1" applyFont="1"/>
    <xf numFmtId="0" fontId="7" fillId="0" borderId="75" xfId="888" applyBorder="1"/>
    <xf numFmtId="0" fontId="7" fillId="0" borderId="74" xfId="888" applyBorder="1"/>
    <xf numFmtId="0" fontId="7" fillId="0" borderId="73" xfId="888" applyBorder="1"/>
    <xf numFmtId="176" fontId="13" fillId="0" borderId="0" xfId="99" applyNumberFormat="1" applyFont="1"/>
    <xf numFmtId="0" fontId="13" fillId="0" borderId="0" xfId="326" applyFont="1"/>
    <xf numFmtId="37" fontId="13" fillId="0" borderId="19" xfId="4" applyNumberFormat="1" applyFont="1" applyFill="1" applyBorder="1"/>
    <xf numFmtId="180" fontId="13" fillId="0" borderId="0" xfId="101" applyFont="1" applyFill="1" applyAlignment="1" applyProtection="1">
      <alignment horizontal="left"/>
      <protection locked="0"/>
    </xf>
    <xf numFmtId="37" fontId="48" fillId="0" borderId="0" xfId="101" applyNumberFormat="1" applyFont="1" applyFill="1" applyBorder="1"/>
    <xf numFmtId="3" fontId="48" fillId="0" borderId="0" xfId="66" applyNumberFormat="1" applyFont="1"/>
    <xf numFmtId="166" fontId="13" fillId="0" borderId="1" xfId="88" applyNumberFormat="1" applyFont="1" applyFill="1" applyBorder="1"/>
    <xf numFmtId="37" fontId="13" fillId="0" borderId="1" xfId="101" applyNumberFormat="1" applyFont="1" applyFill="1" applyBorder="1"/>
    <xf numFmtId="3" fontId="48" fillId="0" borderId="0" xfId="66" applyNumberFormat="1" applyFont="1" applyBorder="1"/>
    <xf numFmtId="3" fontId="48" fillId="0" borderId="1" xfId="66" applyNumberFormat="1" applyFont="1" applyBorder="1"/>
    <xf numFmtId="37" fontId="13" fillId="0" borderId="7" xfId="101" applyNumberFormat="1" applyFont="1" applyFill="1" applyBorder="1"/>
    <xf numFmtId="166" fontId="48" fillId="2" borderId="0" xfId="1" applyNumberFormat="1" applyFont="1" applyFill="1" applyBorder="1"/>
    <xf numFmtId="3" fontId="48" fillId="0" borderId="0" xfId="66" applyNumberFormat="1" applyFont="1" applyFill="1" applyBorder="1"/>
    <xf numFmtId="3" fontId="48" fillId="0" borderId="1" xfId="66" applyNumberFormat="1" applyFont="1" applyFill="1" applyBorder="1"/>
    <xf numFmtId="3" fontId="48" fillId="0" borderId="0" xfId="66" applyNumberFormat="1" applyFont="1" applyFill="1"/>
    <xf numFmtId="166" fontId="13" fillId="0" borderId="0" xfId="1" applyNumberFormat="1" applyFont="1" applyFill="1"/>
    <xf numFmtId="37" fontId="13" fillId="0" borderId="0" xfId="101" applyNumberFormat="1" applyFont="1" applyFill="1" applyAlignment="1" applyProtection="1">
      <alignment horizontal="right"/>
      <protection locked="0"/>
    </xf>
    <xf numFmtId="0" fontId="13" fillId="0" borderId="0" xfId="4" applyFont="1" applyFill="1" applyAlignment="1">
      <alignment horizontal="center"/>
    </xf>
    <xf numFmtId="0" fontId="27" fillId="0" borderId="0" xfId="326" applyFont="1" applyFill="1" applyProtection="1"/>
    <xf numFmtId="0" fontId="13" fillId="0" borderId="2" xfId="0" applyFont="1" applyFill="1" applyBorder="1"/>
    <xf numFmtId="0" fontId="33" fillId="0" borderId="0" xfId="326" applyFont="1"/>
    <xf numFmtId="37" fontId="13" fillId="0" borderId="3" xfId="4" applyNumberFormat="1" applyFont="1" applyFill="1" applyBorder="1"/>
    <xf numFmtId="0" fontId="33" fillId="0" borderId="0" xfId="326" applyFont="1"/>
    <xf numFmtId="0" fontId="13" fillId="30" borderId="24" xfId="0" applyFont="1" applyFill="1" applyBorder="1" applyAlignment="1" applyProtection="1">
      <alignment horizontal="center"/>
    </xf>
    <xf numFmtId="0" fontId="13" fillId="30" borderId="32" xfId="0" applyFont="1" applyFill="1" applyBorder="1" applyAlignment="1" applyProtection="1">
      <alignment horizontal="center"/>
    </xf>
    <xf numFmtId="0" fontId="13" fillId="30" borderId="19" xfId="0" applyFont="1" applyFill="1" applyBorder="1" applyAlignment="1" applyProtection="1">
      <alignment horizontal="center"/>
    </xf>
    <xf numFmtId="0" fontId="13" fillId="30" borderId="33" xfId="0" applyFont="1" applyFill="1" applyBorder="1" applyAlignment="1" applyProtection="1">
      <alignment horizontal="center"/>
    </xf>
    <xf numFmtId="166" fontId="13" fillId="0" borderId="77" xfId="1" applyNumberFormat="1" applyFont="1" applyFill="1" applyBorder="1"/>
    <xf numFmtId="164" fontId="13" fillId="0" borderId="2" xfId="0" applyNumberFormat="1" applyFont="1" applyFill="1" applyBorder="1" applyProtection="1"/>
    <xf numFmtId="176" fontId="48" fillId="26" borderId="0" xfId="99" applyNumberFormat="1" applyFont="1" applyFill="1"/>
    <xf numFmtId="166" fontId="48" fillId="0" borderId="0" xfId="268" applyNumberFormat="1" applyFont="1" applyFill="1" applyBorder="1"/>
    <xf numFmtId="0" fontId="13" fillId="0" borderId="0" xfId="410" applyFont="1" applyBorder="1"/>
    <xf numFmtId="0" fontId="13" fillId="0" borderId="82" xfId="410" applyFont="1" applyBorder="1"/>
    <xf numFmtId="0" fontId="13" fillId="0" borderId="0" xfId="410" applyFont="1" applyAlignment="1">
      <alignment horizontal="center"/>
    </xf>
    <xf numFmtId="0" fontId="13" fillId="0" borderId="0" xfId="410" applyFont="1" applyFill="1" applyAlignment="1">
      <alignment horizontal="center"/>
    </xf>
    <xf numFmtId="14" fontId="30" fillId="0" borderId="0" xfId="410" applyNumberFormat="1" applyFont="1" applyAlignment="1">
      <alignment horizontal="center"/>
    </xf>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28" xfId="410" applyFont="1" applyBorder="1"/>
    <xf numFmtId="0" fontId="13" fillId="0" borderId="0" xfId="410" applyFont="1" applyFill="1" applyAlignment="1">
      <alignment horizontal="center"/>
    </xf>
    <xf numFmtId="0" fontId="48" fillId="0" borderId="0" xfId="410" applyFont="1"/>
    <xf numFmtId="1" fontId="48" fillId="0" borderId="0" xfId="410" applyNumberFormat="1" applyFont="1"/>
    <xf numFmtId="1" fontId="48" fillId="0" borderId="0" xfId="410" applyNumberFormat="1" applyFont="1" applyFill="1"/>
    <xf numFmtId="0" fontId="15" fillId="0" borderId="0" xfId="326" applyFont="1"/>
    <xf numFmtId="0" fontId="13" fillId="0" borderId="0" xfId="410" applyFont="1" applyAlignment="1">
      <alignment horizontal="center"/>
    </xf>
    <xf numFmtId="0" fontId="13" fillId="0" borderId="28" xfId="410" applyFont="1" applyBorder="1"/>
    <xf numFmtId="0" fontId="48" fillId="0" borderId="0" xfId="410" applyFont="1"/>
    <xf numFmtId="1" fontId="48" fillId="0" borderId="0" xfId="410" applyNumberFormat="1" applyFont="1" applyFill="1"/>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15" fillId="0" borderId="0" xfId="326" applyFont="1"/>
    <xf numFmtId="195" fontId="13" fillId="0" borderId="0" xfId="410" applyNumberFormat="1" applyFont="1" applyBorder="1"/>
    <xf numFmtId="0" fontId="13" fillId="0" borderId="0" xfId="410" applyFont="1" applyAlignment="1">
      <alignment horizontal="center"/>
    </xf>
    <xf numFmtId="0" fontId="13" fillId="0" borderId="28" xfId="410" applyFont="1" applyBorder="1"/>
    <xf numFmtId="0" fontId="13" fillId="0" borderId="0" xfId="410" applyFont="1" applyFill="1" applyAlignment="1">
      <alignment horizontal="center"/>
    </xf>
    <xf numFmtId="0" fontId="48" fillId="0" borderId="0" xfId="410" applyFont="1"/>
    <xf numFmtId="1" fontId="48" fillId="0" borderId="0" xfId="410" applyNumberFormat="1" applyFont="1" applyFill="1"/>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28" xfId="410" applyFont="1" applyBorder="1"/>
    <xf numFmtId="0" fontId="13" fillId="0" borderId="0" xfId="410" applyFont="1" applyFill="1" applyAlignment="1">
      <alignment horizontal="center"/>
    </xf>
    <xf numFmtId="0" fontId="48" fillId="0" borderId="0" xfId="410" applyFont="1"/>
    <xf numFmtId="1" fontId="48" fillId="0" borderId="0" xfId="410" applyNumberFormat="1" applyFont="1" applyFill="1"/>
    <xf numFmtId="0" fontId="15" fillId="0" borderId="0" xfId="326" applyFont="1"/>
    <xf numFmtId="0" fontId="13" fillId="0" borderId="0" xfId="410" applyFont="1" applyAlignment="1">
      <alignment horizontal="center"/>
    </xf>
    <xf numFmtId="0" fontId="13" fillId="0" borderId="28" xfId="410" applyFont="1" applyBorder="1"/>
    <xf numFmtId="0" fontId="13" fillId="0" borderId="0" xfId="410" applyFont="1" applyFill="1" applyAlignment="1">
      <alignment horizontal="center"/>
    </xf>
    <xf numFmtId="14" fontId="30" fillId="0" borderId="0" xfId="410" applyNumberFormat="1" applyFont="1" applyAlignment="1">
      <alignment horizontal="center"/>
    </xf>
    <xf numFmtId="195" fontId="13" fillId="0" borderId="0" xfId="410" applyNumberFormat="1" applyFont="1"/>
    <xf numFmtId="195" fontId="13" fillId="0" borderId="0" xfId="410" applyNumberFormat="1" applyFont="1" applyBorder="1"/>
    <xf numFmtId="0" fontId="13" fillId="0" borderId="28" xfId="410" applyFont="1" applyBorder="1"/>
    <xf numFmtId="0" fontId="48" fillId="0" borderId="0" xfId="410" applyFont="1"/>
    <xf numFmtId="1" fontId="48" fillId="0" borderId="0" xfId="410" applyNumberFormat="1" applyFont="1" applyFill="1"/>
    <xf numFmtId="180" fontId="26" fillId="0" borderId="0" xfId="101" applyFont="1" applyFill="1" applyBorder="1" applyAlignment="1" applyProtection="1">
      <alignment horizontal="center"/>
    </xf>
    <xf numFmtId="0" fontId="0" fillId="0" borderId="0" xfId="0" applyFont="1" applyFill="1" applyAlignment="1">
      <alignment vertical="top" wrapText="1"/>
    </xf>
    <xf numFmtId="43" fontId="13" fillId="0" borderId="0" xfId="1" applyFont="1"/>
    <xf numFmtId="176" fontId="13" fillId="0" borderId="83" xfId="99" applyNumberFormat="1" applyFont="1" applyBorder="1"/>
    <xf numFmtId="0" fontId="13" fillId="0" borderId="0" xfId="4" applyFont="1" applyFill="1" applyAlignment="1">
      <alignment horizontal="left" indent="1"/>
    </xf>
    <xf numFmtId="0" fontId="33" fillId="0" borderId="0" xfId="0" applyFont="1" applyFill="1"/>
    <xf numFmtId="0" fontId="48" fillId="0" borderId="0" xfId="3" applyFont="1" applyFill="1" applyAlignment="1">
      <alignment horizontal="center"/>
    </xf>
    <xf numFmtId="3" fontId="48" fillId="0" borderId="0" xfId="3" applyNumberFormat="1" applyFont="1" applyFill="1" applyAlignment="1">
      <alignment horizontal="center"/>
    </xf>
    <xf numFmtId="1" fontId="48" fillId="0" borderId="0" xfId="3" applyNumberFormat="1" applyFont="1" applyFill="1" applyAlignment="1">
      <alignment horizontal="center"/>
    </xf>
    <xf numFmtId="2" fontId="48" fillId="0" borderId="0" xfId="3" applyNumberFormat="1" applyFont="1" applyFill="1" applyAlignment="1">
      <alignment horizontal="center"/>
    </xf>
    <xf numFmtId="174" fontId="48" fillId="0" borderId="0" xfId="3" applyNumberFormat="1" applyFont="1" applyFill="1" applyAlignment="1">
      <alignment horizontal="center"/>
    </xf>
    <xf numFmtId="193" fontId="48" fillId="0" borderId="0" xfId="3" applyNumberFormat="1" applyFont="1" applyFill="1" applyAlignment="1">
      <alignment horizontal="center"/>
    </xf>
    <xf numFmtId="2" fontId="13" fillId="0" borderId="0" xfId="3" applyNumberFormat="1" applyFont="1" applyFill="1" applyAlignment="1">
      <alignment horizontal="center"/>
    </xf>
    <xf numFmtId="0" fontId="13" fillId="0" borderId="0" xfId="3" applyFont="1" applyFill="1" applyAlignment="1">
      <alignment horizontal="center"/>
    </xf>
    <xf numFmtId="3" fontId="13" fillId="0" borderId="0" xfId="3" applyNumberFormat="1" applyFont="1" applyFill="1" applyAlignment="1">
      <alignment horizontal="center"/>
    </xf>
    <xf numFmtId="180" fontId="48" fillId="0" borderId="0" xfId="101" applyFont="1" applyFill="1" applyAlignment="1">
      <alignment horizontal="center"/>
    </xf>
    <xf numFmtId="3" fontId="48" fillId="0" borderId="0" xfId="101" applyNumberFormat="1" applyFont="1" applyFill="1" applyAlignment="1">
      <alignment horizontal="center"/>
    </xf>
    <xf numFmtId="14" fontId="13" fillId="0" borderId="0" xfId="101" applyNumberFormat="1" applyFont="1" applyFill="1" applyAlignment="1">
      <alignment horizontal="center"/>
    </xf>
    <xf numFmtId="2" fontId="48" fillId="0" borderId="0" xfId="101" applyNumberFormat="1" applyFont="1" applyFill="1" applyAlignment="1">
      <alignment horizontal="center"/>
    </xf>
    <xf numFmtId="174" fontId="48" fillId="0" borderId="0" xfId="101" applyNumberFormat="1" applyFont="1" applyFill="1" applyAlignment="1">
      <alignment horizontal="center"/>
    </xf>
    <xf numFmtId="176" fontId="48" fillId="0" borderId="3" xfId="99" applyNumberFormat="1" applyFont="1" applyFill="1" applyBorder="1"/>
    <xf numFmtId="176" fontId="48" fillId="38" borderId="0" xfId="99" applyNumberFormat="1" applyFont="1" applyFill="1" applyBorder="1"/>
    <xf numFmtId="0" fontId="18" fillId="0" borderId="1" xfId="0" applyFont="1" applyFill="1" applyBorder="1"/>
    <xf numFmtId="0" fontId="26" fillId="0" borderId="0" xfId="4" applyFont="1" applyFill="1"/>
    <xf numFmtId="0" fontId="129" fillId="0" borderId="0" xfId="866" applyFont="1" applyFill="1" applyBorder="1" applyAlignment="1">
      <alignment horizontal="centerContinuous"/>
    </xf>
    <xf numFmtId="0" fontId="9" fillId="0" borderId="0" xfId="866" applyFill="1" applyBorder="1" applyAlignment="1">
      <alignment horizontal="centerContinuous"/>
    </xf>
    <xf numFmtId="0" fontId="8" fillId="0" borderId="0" xfId="866" applyFont="1" applyFill="1" applyBorder="1" applyAlignment="1">
      <alignment horizontal="centerContinuous"/>
    </xf>
    <xf numFmtId="0" fontId="9" fillId="0" borderId="0" xfId="866" applyFill="1" applyBorder="1" applyAlignment="1">
      <alignment horizontal="center"/>
    </xf>
    <xf numFmtId="0" fontId="128" fillId="0" borderId="0" xfId="866" applyFont="1" applyFill="1" applyBorder="1" applyAlignment="1">
      <alignment horizontal="center"/>
    </xf>
    <xf numFmtId="0" fontId="128" fillId="0" borderId="0" xfId="866" applyFont="1" applyFill="1" applyBorder="1" applyAlignment="1">
      <alignment horizontal="centerContinuous"/>
    </xf>
    <xf numFmtId="166" fontId="48" fillId="0" borderId="0" xfId="1111" applyNumberFormat="1" applyFont="1"/>
    <xf numFmtId="37" fontId="127" fillId="0" borderId="23" xfId="797" applyNumberFormat="1" applyFont="1" applyBorder="1"/>
    <xf numFmtId="166" fontId="184" fillId="0" borderId="0" xfId="1799" applyNumberFormat="1" applyFont="1"/>
    <xf numFmtId="166" fontId="48" fillId="0" borderId="23" xfId="2225" applyNumberFormat="1" applyFont="1" applyBorder="1"/>
    <xf numFmtId="166" fontId="48" fillId="0" borderId="0" xfId="2225" applyNumberFormat="1" applyFont="1"/>
    <xf numFmtId="166" fontId="48" fillId="0" borderId="0" xfId="2237" applyNumberFormat="1" applyFont="1"/>
    <xf numFmtId="166" fontId="5" fillId="0" borderId="0" xfId="2214" applyNumberFormat="1" applyFont="1"/>
    <xf numFmtId="0" fontId="48" fillId="0" borderId="23" xfId="410" applyFont="1" applyBorder="1"/>
    <xf numFmtId="0" fontId="82" fillId="0" borderId="0" xfId="326" applyFont="1" applyFill="1"/>
    <xf numFmtId="166" fontId="5" fillId="0" borderId="0" xfId="2282" applyNumberFormat="1" applyFont="1"/>
    <xf numFmtId="166" fontId="13" fillId="0" borderId="82" xfId="1" applyNumberFormat="1" applyFont="1" applyBorder="1"/>
    <xf numFmtId="166" fontId="13" fillId="0" borderId="82" xfId="1" applyNumberFormat="1" applyFont="1" applyFill="1" applyBorder="1"/>
    <xf numFmtId="166" fontId="13" fillId="0" borderId="82" xfId="1" applyNumberFormat="1" applyFont="1" applyBorder="1" applyProtection="1"/>
    <xf numFmtId="37" fontId="18" fillId="0" borderId="0" xfId="0" applyNumberFormat="1" applyFont="1" applyFill="1" applyProtection="1"/>
    <xf numFmtId="3" fontId="56" fillId="0" borderId="0" xfId="101" applyNumberFormat="1" applyFont="1" applyFill="1" applyAlignment="1">
      <alignment horizontal="center"/>
    </xf>
    <xf numFmtId="190" fontId="56" fillId="0" borderId="0" xfId="1" applyNumberFormat="1" applyFont="1" applyFill="1" applyAlignment="1">
      <alignment horizontal="center"/>
    </xf>
    <xf numFmtId="174" fontId="56" fillId="0" borderId="0" xfId="101" applyNumberFormat="1" applyFont="1" applyFill="1" applyAlignment="1">
      <alignment horizontal="center"/>
    </xf>
    <xf numFmtId="2" fontId="56" fillId="0" borderId="0" xfId="101" applyNumberFormat="1" applyFont="1" applyFill="1" applyAlignment="1">
      <alignment horizontal="center"/>
    </xf>
    <xf numFmtId="192" fontId="48" fillId="0" borderId="0" xfId="101" applyNumberFormat="1" applyFont="1" applyFill="1" applyAlignment="1">
      <alignment horizontal="left"/>
    </xf>
    <xf numFmtId="3" fontId="13" fillId="0" borderId="0" xfId="101" applyNumberFormat="1" applyFont="1" applyFill="1" applyAlignment="1">
      <alignment horizontal="center"/>
    </xf>
    <xf numFmtId="174" fontId="13" fillId="0" borderId="0" xfId="1" applyNumberFormat="1" applyFont="1" applyFill="1" applyAlignment="1">
      <alignment horizontal="center"/>
    </xf>
    <xf numFmtId="190" fontId="13" fillId="0" borderId="0" xfId="1" applyNumberFormat="1" applyFont="1" applyFill="1" applyAlignment="1">
      <alignment horizontal="center"/>
    </xf>
    <xf numFmtId="174" fontId="13" fillId="0" borderId="0" xfId="101" applyNumberFormat="1" applyFont="1" applyFill="1" applyAlignment="1">
      <alignment horizontal="center"/>
    </xf>
    <xf numFmtId="0" fontId="21" fillId="90" borderId="0" xfId="3" applyFont="1" applyFill="1" applyAlignment="1">
      <alignment horizontal="center"/>
    </xf>
    <xf numFmtId="193" fontId="21" fillId="90" borderId="0" xfId="3" applyNumberFormat="1" applyFont="1" applyFill="1" applyAlignment="1">
      <alignment horizontal="center"/>
    </xf>
    <xf numFmtId="0" fontId="21" fillId="90" borderId="0" xfId="3" applyFill="1" applyAlignment="1">
      <alignment horizontal="center"/>
    </xf>
    <xf numFmtId="3" fontId="21" fillId="90" borderId="0" xfId="3" applyNumberFormat="1" applyFill="1" applyAlignment="1">
      <alignment horizontal="center"/>
    </xf>
    <xf numFmtId="3" fontId="21" fillId="90" borderId="0" xfId="3" applyNumberFormat="1" applyFont="1" applyFill="1" applyAlignment="1">
      <alignment horizontal="center"/>
    </xf>
    <xf numFmtId="0" fontId="18" fillId="0" borderId="0" xfId="0" applyFont="1" applyFill="1" applyAlignment="1" applyProtection="1">
      <alignment horizontal="left"/>
    </xf>
    <xf numFmtId="41" fontId="13" fillId="0" borderId="0" xfId="88" applyNumberFormat="1" applyFont="1" applyFill="1"/>
    <xf numFmtId="0" fontId="18" fillId="0" borderId="0" xfId="0" applyFont="1" applyFill="1"/>
    <xf numFmtId="0" fontId="48" fillId="0" borderId="0" xfId="0" applyFont="1" applyFill="1"/>
    <xf numFmtId="0" fontId="48" fillId="0" borderId="0" xfId="0" applyFont="1" applyFill="1" applyAlignment="1">
      <alignment horizontal="center"/>
    </xf>
    <xf numFmtId="37" fontId="13" fillId="0" borderId="82" xfId="4" applyNumberFormat="1" applyFont="1" applyBorder="1"/>
    <xf numFmtId="37" fontId="13" fillId="0" borderId="82" xfId="4" applyNumberFormat="1" applyFont="1" applyFill="1" applyBorder="1"/>
    <xf numFmtId="37" fontId="18" fillId="0" borderId="0" xfId="0" applyNumberFormat="1" applyFont="1" applyFill="1"/>
    <xf numFmtId="0" fontId="26" fillId="0" borderId="0" xfId="59" applyFont="1" applyFill="1" applyBorder="1" applyAlignment="1">
      <alignment horizontal="center"/>
    </xf>
    <xf numFmtId="0" fontId="86" fillId="0" borderId="0" xfId="59" applyFont="1" applyFill="1" applyAlignment="1"/>
    <xf numFmtId="166" fontId="48" fillId="0" borderId="0" xfId="1" applyNumberFormat="1" applyFont="1" applyFill="1"/>
    <xf numFmtId="0" fontId="48" fillId="0" borderId="0" xfId="0" quotePrefix="1" applyFont="1" applyFill="1"/>
    <xf numFmtId="0" fontId="13" fillId="0" borderId="0" xfId="4" applyFont="1" applyFill="1" applyAlignment="1">
      <alignment horizontal="left"/>
    </xf>
    <xf numFmtId="37" fontId="56" fillId="0" borderId="0" xfId="0" applyNumberFormat="1" applyFont="1" applyFill="1"/>
    <xf numFmtId="0" fontId="56" fillId="0" borderId="0" xfId="0" applyFont="1" applyFill="1"/>
    <xf numFmtId="0" fontId="13" fillId="0" borderId="0" xfId="0" applyFont="1" applyFill="1" applyAlignment="1" applyProtection="1">
      <alignment horizontal="center"/>
      <protection locked="0"/>
    </xf>
    <xf numFmtId="0" fontId="28" fillId="0" borderId="2" xfId="0" applyFont="1" applyFill="1" applyBorder="1"/>
    <xf numFmtId="0" fontId="20" fillId="0" borderId="2" xfId="0" applyFont="1" applyFill="1" applyBorder="1" applyAlignment="1" applyProtection="1">
      <protection locked="0"/>
    </xf>
    <xf numFmtId="0" fontId="20" fillId="0" borderId="2" xfId="0" applyFont="1" applyFill="1" applyBorder="1" applyAlignment="1" applyProtection="1">
      <alignment horizontal="center"/>
      <protection locked="0"/>
    </xf>
    <xf numFmtId="0" fontId="33" fillId="0" borderId="0" xfId="0" applyFont="1" applyFill="1" applyBorder="1" applyAlignment="1" applyProtection="1">
      <alignment horizontal="center"/>
      <protection locked="0"/>
    </xf>
    <xf numFmtId="0" fontId="18" fillId="0" borderId="0" xfId="0" applyFont="1" applyFill="1" applyAlignment="1" applyProtection="1">
      <alignment horizontal="left"/>
      <protection locked="0"/>
    </xf>
    <xf numFmtId="0" fontId="33" fillId="0" borderId="0" xfId="0" applyFont="1" applyFill="1" applyAlignment="1" applyProtection="1">
      <alignment horizontal="center"/>
      <protection locked="0"/>
    </xf>
    <xf numFmtId="166" fontId="48" fillId="0" borderId="0" xfId="1" quotePrefix="1" applyNumberFormat="1" applyFont="1" applyFill="1" applyAlignment="1">
      <alignment shrinkToFit="1"/>
    </xf>
    <xf numFmtId="170" fontId="13" fillId="0" borderId="82" xfId="89" applyNumberFormat="1" applyFont="1" applyBorder="1"/>
    <xf numFmtId="180" fontId="51" fillId="0" borderId="0" xfId="101" applyFont="1" applyFill="1"/>
    <xf numFmtId="180" fontId="51" fillId="0" borderId="0" xfId="101" applyFont="1" applyFill="1" applyBorder="1"/>
    <xf numFmtId="164" fontId="13" fillId="0" borderId="0" xfId="101" applyNumberFormat="1" applyFont="1" applyFill="1" applyProtection="1"/>
    <xf numFmtId="180" fontId="13" fillId="0" borderId="0" xfId="101" quotePrefix="1" applyFont="1" applyFill="1" applyAlignment="1" applyProtection="1">
      <alignment horizontal="center"/>
    </xf>
    <xf numFmtId="180" fontId="33" fillId="0" borderId="0" xfId="101" applyFont="1" applyFill="1"/>
    <xf numFmtId="180" fontId="18" fillId="0" borderId="0" xfId="101" applyFont="1" applyFill="1" applyAlignment="1">
      <alignment vertical="top"/>
    </xf>
    <xf numFmtId="37" fontId="48" fillId="0" borderId="82" xfId="101" applyNumberFormat="1" applyFont="1" applyFill="1" applyBorder="1" applyAlignment="1" applyProtection="1">
      <alignment horizontal="right"/>
    </xf>
    <xf numFmtId="0" fontId="27" fillId="0" borderId="0" xfId="326" applyFont="1" applyFill="1"/>
    <xf numFmtId="0" fontId="78" fillId="0" borderId="0" xfId="410" applyFont="1" applyFill="1"/>
    <xf numFmtId="0" fontId="13" fillId="0" borderId="0" xfId="0" applyFont="1" applyFill="1" applyAlignment="1">
      <alignment horizontal="left"/>
    </xf>
    <xf numFmtId="180" fontId="13" fillId="34" borderId="106" xfId="101" applyFont="1" applyFill="1" applyBorder="1" applyAlignment="1">
      <alignment horizontal="centerContinuous"/>
    </xf>
    <xf numFmtId="176" fontId="13" fillId="0" borderId="0" xfId="0" applyNumberFormat="1" applyFont="1"/>
    <xf numFmtId="43" fontId="13" fillId="0" borderId="0" xfId="1" applyFont="1" applyFill="1"/>
    <xf numFmtId="0" fontId="13" fillId="0" borderId="0" xfId="0" applyFont="1" applyFill="1" applyAlignment="1">
      <alignment horizontal="centerContinuous"/>
    </xf>
    <xf numFmtId="0" fontId="13" fillId="0" borderId="1" xfId="0" applyFont="1" applyFill="1" applyBorder="1" applyAlignment="1">
      <alignment horizontal="center"/>
    </xf>
    <xf numFmtId="44" fontId="13" fillId="0" borderId="7" xfId="0" applyNumberFormat="1" applyFont="1" applyFill="1" applyBorder="1"/>
    <xf numFmtId="0" fontId="51" fillId="0" borderId="0" xfId="0" applyFont="1" applyFill="1"/>
    <xf numFmtId="0" fontId="18" fillId="0" borderId="0" xfId="0" applyFont="1" applyFill="1" applyAlignment="1">
      <alignment horizontal="right"/>
    </xf>
    <xf numFmtId="37" fontId="18" fillId="0" borderId="0" xfId="0" applyNumberFormat="1" applyFont="1" applyFill="1" applyAlignment="1">
      <alignment horizontal="center"/>
    </xf>
    <xf numFmtId="37" fontId="13" fillId="0" borderId="1" xfId="0" applyNumberFormat="1" applyFont="1" applyFill="1" applyBorder="1"/>
    <xf numFmtId="37" fontId="13" fillId="0" borderId="19" xfId="0" applyNumberFormat="1" applyFont="1" applyFill="1" applyBorder="1" applyProtection="1"/>
    <xf numFmtId="0" fontId="48" fillId="0" borderId="0" xfId="0" applyFont="1" applyFill="1" applyAlignment="1" applyProtection="1">
      <alignment horizontal="center"/>
    </xf>
    <xf numFmtId="0" fontId="13" fillId="0" borderId="19" xfId="0" applyFont="1" applyFill="1" applyBorder="1" applyAlignment="1">
      <alignment horizontal="left" indent="1"/>
    </xf>
    <xf numFmtId="0" fontId="13" fillId="0" borderId="0" xfId="0" applyFont="1" applyFill="1" applyAlignment="1">
      <alignment horizontal="left" indent="1"/>
    </xf>
    <xf numFmtId="43" fontId="18" fillId="0" borderId="0" xfId="1" applyFont="1" applyFill="1"/>
    <xf numFmtId="0" fontId="0" fillId="0" borderId="0" xfId="0" applyFont="1" applyFill="1" applyAlignment="1">
      <alignment horizontal="center"/>
    </xf>
    <xf numFmtId="0" fontId="14" fillId="0" borderId="0" xfId="0" applyFont="1" applyFill="1"/>
    <xf numFmtId="0" fontId="0" fillId="0" borderId="0" xfId="0" applyFont="1" applyFill="1"/>
    <xf numFmtId="0" fontId="14" fillId="0" borderId="0" xfId="0" applyFont="1" applyFill="1" applyAlignment="1">
      <alignment horizontal="center"/>
    </xf>
    <xf numFmtId="37" fontId="27" fillId="0" borderId="23" xfId="0" applyNumberFormat="1" applyFont="1" applyFill="1" applyBorder="1" applyProtection="1">
      <protection locked="0"/>
    </xf>
    <xf numFmtId="164" fontId="18" fillId="0" borderId="0" xfId="0" applyNumberFormat="1" applyFont="1" applyFill="1"/>
    <xf numFmtId="0" fontId="51" fillId="0" borderId="0" xfId="55" applyFont="1" applyFill="1" applyAlignment="1" applyProtection="1">
      <alignment horizontal="left"/>
    </xf>
    <xf numFmtId="0" fontId="13" fillId="0" borderId="46" xfId="55" applyFont="1" applyFill="1" applyBorder="1" applyAlignment="1" applyProtection="1">
      <alignment horizontal="center"/>
    </xf>
    <xf numFmtId="0" fontId="19" fillId="0" borderId="0" xfId="55" applyFill="1"/>
    <xf numFmtId="37" fontId="48" fillId="0" borderId="1" xfId="0" applyNumberFormat="1" applyFont="1" applyFill="1" applyBorder="1" applyProtection="1">
      <protection locked="0"/>
    </xf>
    <xf numFmtId="0" fontId="19" fillId="0" borderId="0" xfId="55" applyFont="1" applyFill="1" applyAlignment="1">
      <alignment horizontal="center"/>
    </xf>
    <xf numFmtId="37" fontId="27" fillId="0" borderId="0" xfId="0" applyNumberFormat="1" applyFont="1" applyFill="1" applyProtection="1"/>
    <xf numFmtId="0" fontId="18" fillId="0" borderId="0" xfId="0" applyFont="1" applyFill="1" applyBorder="1" applyAlignment="1">
      <alignment horizontal="right"/>
    </xf>
    <xf numFmtId="0" fontId="18" fillId="0" borderId="0" xfId="0" applyFont="1" applyFill="1" applyBorder="1" applyAlignment="1" applyProtection="1">
      <alignment horizontal="center"/>
    </xf>
    <xf numFmtId="37" fontId="18" fillId="0" borderId="0" xfId="0" applyNumberFormat="1" applyFont="1" applyFill="1" applyBorder="1" applyAlignment="1" applyProtection="1">
      <alignment horizontal="right"/>
    </xf>
    <xf numFmtId="0" fontId="51" fillId="0" borderId="0" xfId="0" applyFont="1" applyFill="1" applyAlignment="1" applyProtection="1">
      <alignment horizontal="left"/>
      <protection locked="0"/>
    </xf>
    <xf numFmtId="0" fontId="33" fillId="0" borderId="0" xfId="0" applyFont="1" applyFill="1" applyBorder="1" applyAlignment="1" applyProtection="1">
      <alignment horizontal="center"/>
    </xf>
    <xf numFmtId="0" fontId="18" fillId="0" borderId="0" xfId="0" applyFont="1" applyFill="1" applyAlignment="1" applyProtection="1">
      <alignment horizontal="center"/>
    </xf>
    <xf numFmtId="0" fontId="48" fillId="0" borderId="0" xfId="0" applyFont="1" applyFill="1" applyBorder="1" applyAlignment="1" applyProtection="1">
      <alignment horizontal="right"/>
      <protection locked="0"/>
    </xf>
    <xf numFmtId="37" fontId="13" fillId="0" borderId="24" xfId="0" applyNumberFormat="1" applyFont="1" applyFill="1" applyBorder="1"/>
    <xf numFmtId="37" fontId="13" fillId="0" borderId="25" xfId="0" applyNumberFormat="1" applyFont="1" applyFill="1" applyBorder="1"/>
    <xf numFmtId="0" fontId="52" fillId="0" borderId="0" xfId="0" applyFont="1" applyFill="1"/>
    <xf numFmtId="0" fontId="52" fillId="0" borderId="27" xfId="0" applyFont="1" applyFill="1" applyBorder="1"/>
    <xf numFmtId="164" fontId="18" fillId="0" borderId="27" xfId="0" applyNumberFormat="1" applyFont="1" applyFill="1" applyBorder="1"/>
    <xf numFmtId="0" fontId="13" fillId="0" borderId="27" xfId="0" applyFont="1" applyFill="1" applyBorder="1"/>
    <xf numFmtId="0" fontId="18" fillId="0" borderId="27" xfId="0" applyFont="1" applyFill="1" applyBorder="1"/>
    <xf numFmtId="0" fontId="18" fillId="0" borderId="0" xfId="0" quotePrefix="1" applyFont="1" applyFill="1"/>
    <xf numFmtId="0" fontId="18" fillId="0" borderId="1" xfId="0" applyFont="1" applyFill="1" applyBorder="1" applyAlignment="1" applyProtection="1">
      <alignment horizontal="left"/>
    </xf>
    <xf numFmtId="164" fontId="18" fillId="0" borderId="0" xfId="0" applyNumberFormat="1" applyFont="1" applyFill="1" applyBorder="1"/>
    <xf numFmtId="0" fontId="20" fillId="0" borderId="0" xfId="0" applyFont="1" applyFill="1" applyBorder="1" applyAlignment="1" applyProtection="1">
      <alignment horizontal="center"/>
      <protection locked="0"/>
    </xf>
    <xf numFmtId="0" fontId="13" fillId="0" borderId="1" xfId="0" applyFont="1" applyFill="1" applyBorder="1" applyAlignment="1" applyProtection="1">
      <alignment horizontal="center"/>
      <protection locked="0"/>
    </xf>
    <xf numFmtId="0" fontId="20" fillId="0" borderId="0" xfId="0" applyFont="1" applyFill="1" applyBorder="1" applyAlignment="1" applyProtection="1">
      <protection locked="0"/>
    </xf>
    <xf numFmtId="37" fontId="26" fillId="0" borderId="0" xfId="0" applyNumberFormat="1" applyFont="1" applyFill="1" applyAlignment="1" applyProtection="1">
      <alignment horizontal="left"/>
    </xf>
    <xf numFmtId="0" fontId="18" fillId="0" borderId="30" xfId="0" applyFont="1" applyFill="1" applyBorder="1"/>
    <xf numFmtId="164" fontId="18" fillId="0" borderId="30" xfId="0" applyNumberFormat="1" applyFont="1" applyFill="1" applyBorder="1"/>
    <xf numFmtId="0" fontId="13" fillId="0" borderId="24" xfId="0" applyFont="1" applyFill="1" applyBorder="1" applyAlignment="1" applyProtection="1">
      <alignment horizontal="center"/>
      <protection locked="0"/>
    </xf>
    <xf numFmtId="0" fontId="13" fillId="0" borderId="25" xfId="0" applyFont="1" applyFill="1" applyBorder="1" applyAlignment="1" applyProtection="1">
      <alignment horizontal="center"/>
      <protection locked="0"/>
    </xf>
    <xf numFmtId="0" fontId="13" fillId="0" borderId="30" xfId="0" applyFont="1" applyFill="1" applyBorder="1"/>
    <xf numFmtId="164" fontId="18" fillId="0" borderId="31" xfId="0" applyNumberFormat="1" applyFont="1" applyFill="1" applyBorder="1"/>
    <xf numFmtId="164" fontId="28" fillId="0" borderId="24" xfId="0" applyNumberFormat="1" applyFont="1" applyFill="1" applyBorder="1" applyProtection="1"/>
    <xf numFmtId="164" fontId="28" fillId="0" borderId="25" xfId="0" applyNumberFormat="1" applyFont="1" applyFill="1" applyBorder="1" applyProtection="1"/>
    <xf numFmtId="37" fontId="28" fillId="0" borderId="20" xfId="0" applyNumberFormat="1" applyFont="1" applyFill="1" applyBorder="1" applyProtection="1"/>
    <xf numFmtId="37" fontId="28" fillId="0" borderId="21" xfId="0" applyNumberFormat="1" applyFont="1" applyFill="1" applyBorder="1" applyProtection="1"/>
    <xf numFmtId="0" fontId="13" fillId="0" borderId="0" xfId="0" quotePrefix="1" applyFont="1" applyFill="1"/>
    <xf numFmtId="178" fontId="13" fillId="0" borderId="24" xfId="0" applyNumberFormat="1" applyFont="1" applyFill="1" applyBorder="1" applyProtection="1"/>
    <xf numFmtId="178" fontId="13" fillId="0" borderId="0" xfId="0" applyNumberFormat="1" applyFont="1" applyFill="1" applyBorder="1" applyProtection="1"/>
    <xf numFmtId="178" fontId="13" fillId="0" borderId="25" xfId="0" applyNumberFormat="1" applyFont="1" applyFill="1" applyBorder="1" applyProtection="1"/>
    <xf numFmtId="37" fontId="13" fillId="0" borderId="22" xfId="0" applyNumberFormat="1" applyFont="1" applyFill="1" applyBorder="1"/>
    <xf numFmtId="37" fontId="13" fillId="0" borderId="23" xfId="0" applyNumberFormat="1" applyFont="1" applyFill="1" applyBorder="1"/>
    <xf numFmtId="37" fontId="13" fillId="0" borderId="19" xfId="0" applyNumberFormat="1" applyFont="1" applyFill="1" applyBorder="1"/>
    <xf numFmtId="179" fontId="13" fillId="0" borderId="24" xfId="55" applyNumberFormat="1" applyFont="1" applyFill="1" applyBorder="1" applyProtection="1"/>
    <xf numFmtId="179" fontId="13" fillId="0" borderId="25" xfId="55" applyNumberFormat="1" applyFont="1" applyFill="1" applyBorder="1" applyProtection="1"/>
    <xf numFmtId="37" fontId="13" fillId="0" borderId="25" xfId="55" applyNumberFormat="1" applyFont="1" applyFill="1" applyBorder="1" applyProtection="1"/>
    <xf numFmtId="37" fontId="13" fillId="0" borderId="24" xfId="55" applyNumberFormat="1" applyFont="1" applyFill="1" applyBorder="1" applyProtection="1"/>
    <xf numFmtId="180" fontId="13" fillId="0" borderId="0" xfId="101" applyFont="1" applyFill="1" applyAlignment="1" applyProtection="1">
      <alignment horizontal="left" vertical="top" wrapText="1"/>
    </xf>
    <xf numFmtId="166" fontId="63" fillId="0" borderId="0" xfId="1" quotePrefix="1" applyNumberFormat="1" applyFont="1" applyFill="1"/>
    <xf numFmtId="166" fontId="13" fillId="0" borderId="1" xfId="1" quotePrefix="1" applyNumberFormat="1" applyFont="1" applyFill="1" applyBorder="1" applyAlignment="1">
      <alignment shrinkToFit="1"/>
    </xf>
    <xf numFmtId="170" fontId="13" fillId="0" borderId="1" xfId="101" applyNumberFormat="1" applyFont="1" applyFill="1" applyBorder="1" applyProtection="1"/>
    <xf numFmtId="180" fontId="18" fillId="0" borderId="1" xfId="101" applyFont="1" applyFill="1" applyBorder="1" applyAlignment="1" applyProtection="1">
      <alignment horizontal="center"/>
    </xf>
    <xf numFmtId="166" fontId="48" fillId="0" borderId="3" xfId="1" applyNumberFormat="1" applyFont="1" applyFill="1" applyBorder="1"/>
    <xf numFmtId="49" fontId="13" fillId="0" borderId="0" xfId="59" quotePrefix="1" applyNumberFormat="1" applyFont="1" applyFill="1" applyAlignment="1">
      <alignment horizontal="center"/>
    </xf>
    <xf numFmtId="0" fontId="51" fillId="0" borderId="0" xfId="59" applyFont="1" applyFill="1" applyAlignment="1">
      <alignment horizontal="center"/>
    </xf>
    <xf numFmtId="180" fontId="33" fillId="0" borderId="0" xfId="101" applyFont="1" applyFill="1" applyAlignment="1"/>
    <xf numFmtId="176" fontId="48" fillId="0" borderId="0" xfId="99" applyNumberFormat="1" applyFont="1" applyFill="1"/>
    <xf numFmtId="0" fontId="13" fillId="0" borderId="0" xfId="326" applyFont="1" applyFill="1" applyAlignment="1">
      <alignment horizontal="center" wrapText="1"/>
    </xf>
    <xf numFmtId="0" fontId="48" fillId="0" borderId="1" xfId="0" quotePrefix="1" applyFont="1" applyFill="1" applyBorder="1" applyAlignment="1">
      <alignment horizontal="left"/>
    </xf>
    <xf numFmtId="0" fontId="27" fillId="0" borderId="0" xfId="326" applyFont="1" applyFill="1" applyAlignment="1" applyProtection="1">
      <alignment horizontal="center"/>
    </xf>
    <xf numFmtId="0" fontId="24" fillId="0" borderId="0" xfId="55" applyFont="1" applyFill="1" applyAlignment="1" applyProtection="1">
      <alignment horizontal="center"/>
    </xf>
    <xf numFmtId="41" fontId="13" fillId="0" borderId="0" xfId="88" applyNumberFormat="1" applyFont="1" applyFill="1" applyAlignment="1">
      <alignment horizontal="right"/>
    </xf>
    <xf numFmtId="44" fontId="13" fillId="0" borderId="0" xfId="0" applyNumberFormat="1" applyFont="1"/>
    <xf numFmtId="37" fontId="13" fillId="28" borderId="24" xfId="0" applyNumberFormat="1" applyFont="1" applyFill="1" applyBorder="1" applyProtection="1">
      <protection locked="0"/>
    </xf>
    <xf numFmtId="166" fontId="13" fillId="38" borderId="3" xfId="1" applyNumberFormat="1" applyFont="1" applyFill="1" applyBorder="1"/>
    <xf numFmtId="9" fontId="13" fillId="0" borderId="0" xfId="5" applyFont="1"/>
    <xf numFmtId="37" fontId="13" fillId="0" borderId="0" xfId="0" applyNumberFormat="1" applyFont="1" applyFill="1" applyProtection="1"/>
    <xf numFmtId="0" fontId="13" fillId="0" borderId="0" xfId="0" applyFont="1" applyFill="1"/>
    <xf numFmtId="37" fontId="27" fillId="0" borderId="0" xfId="0" applyNumberFormat="1" applyFont="1" applyFill="1" applyProtection="1">
      <protection locked="0"/>
    </xf>
    <xf numFmtId="37" fontId="28" fillId="0" borderId="2" xfId="0" applyNumberFormat="1" applyFont="1" applyFill="1" applyBorder="1" applyProtection="1">
      <protection locked="0"/>
    </xf>
    <xf numFmtId="14" fontId="0" fillId="0" borderId="0" xfId="0" applyNumberFormat="1" applyFill="1" applyAlignment="1">
      <alignment vertical="top" wrapText="1"/>
    </xf>
    <xf numFmtId="180" fontId="13" fillId="2" borderId="0" xfId="101" applyFont="1" applyFill="1"/>
    <xf numFmtId="37" fontId="13" fillId="38" borderId="0" xfId="101" applyNumberFormat="1" applyFont="1" applyFill="1" applyProtection="1"/>
    <xf numFmtId="166" fontId="48" fillId="2" borderId="0" xfId="88" applyNumberFormat="1" applyFont="1" applyFill="1" applyBorder="1"/>
    <xf numFmtId="166" fontId="48" fillId="2" borderId="0" xfId="1" applyNumberFormat="1" applyFont="1" applyFill="1"/>
    <xf numFmtId="0" fontId="7" fillId="0" borderId="0" xfId="866" applyFont="1" applyAlignment="1">
      <alignment horizontal="center"/>
    </xf>
    <xf numFmtId="0" fontId="7" fillId="0" borderId="0" xfId="866" applyFont="1" applyAlignment="1">
      <alignment horizontal="center" vertical="top" wrapText="1"/>
    </xf>
    <xf numFmtId="37" fontId="13" fillId="2" borderId="0" xfId="4" applyNumberFormat="1" applyFont="1" applyFill="1"/>
    <xf numFmtId="37" fontId="13" fillId="0" borderId="0" xfId="4" quotePrefix="1" applyNumberFormat="1" applyFont="1" applyFill="1"/>
    <xf numFmtId="0" fontId="7" fillId="0" borderId="151" xfId="0" applyFont="1" applyBorder="1"/>
    <xf numFmtId="0" fontId="7" fillId="91" borderId="152" xfId="0" applyFont="1" applyFill="1" applyBorder="1"/>
    <xf numFmtId="195" fontId="7" fillId="91" borderId="152" xfId="0" applyNumberFormat="1" applyFont="1" applyFill="1" applyBorder="1"/>
    <xf numFmtId="0" fontId="7" fillId="0" borderId="153" xfId="0" applyFont="1" applyBorder="1"/>
    <xf numFmtId="195" fontId="7" fillId="0" borderId="153" xfId="0" applyNumberFormat="1" applyFont="1" applyBorder="1"/>
    <xf numFmtId="0" fontId="7" fillId="0" borderId="154" xfId="888" applyBorder="1"/>
    <xf numFmtId="0" fontId="7" fillId="0" borderId="155" xfId="888" applyBorder="1"/>
    <xf numFmtId="0" fontId="7" fillId="0" borderId="156" xfId="0" applyFont="1" applyBorder="1"/>
    <xf numFmtId="0" fontId="7" fillId="0" borderId="0" xfId="0" applyFont="1" applyBorder="1"/>
    <xf numFmtId="195" fontId="13" fillId="0" borderId="157" xfId="0" applyNumberFormat="1" applyFont="1" applyBorder="1"/>
    <xf numFmtId="0" fontId="7" fillId="0" borderId="158" xfId="0" applyFont="1" applyBorder="1"/>
    <xf numFmtId="0" fontId="7" fillId="0" borderId="159" xfId="0" applyFont="1" applyBorder="1"/>
    <xf numFmtId="195" fontId="7" fillId="0" borderId="160" xfId="0" applyNumberFormat="1" applyFont="1" applyBorder="1"/>
    <xf numFmtId="0" fontId="7" fillId="0" borderId="161" xfId="0" applyFont="1" applyBorder="1"/>
    <xf numFmtId="0" fontId="7" fillId="0" borderId="46" xfId="0" applyFont="1" applyBorder="1"/>
    <xf numFmtId="0" fontId="13" fillId="0" borderId="46" xfId="0" applyFont="1" applyBorder="1"/>
    <xf numFmtId="195" fontId="13" fillId="0" borderId="162" xfId="0" applyNumberFormat="1" applyFont="1" applyBorder="1"/>
    <xf numFmtId="37" fontId="13" fillId="0" borderId="4" xfId="4" applyNumberFormat="1" applyFont="1" applyFill="1" applyBorder="1"/>
    <xf numFmtId="37" fontId="13" fillId="0" borderId="1" xfId="4" applyNumberFormat="1" applyFont="1" applyFill="1" applyBorder="1"/>
    <xf numFmtId="37" fontId="48" fillId="0" borderId="0" xfId="4" applyNumberFormat="1" applyFont="1" applyFill="1"/>
    <xf numFmtId="170" fontId="13" fillId="0" borderId="0" xfId="5" applyNumberFormat="1" applyFont="1" applyFill="1" applyProtection="1"/>
    <xf numFmtId="169" fontId="13" fillId="0" borderId="0" xfId="0" applyNumberFormat="1" applyFont="1" applyFill="1" applyProtection="1"/>
    <xf numFmtId="37" fontId="13" fillId="92" borderId="0" xfId="4" applyNumberFormat="1" applyFont="1" applyFill="1"/>
    <xf numFmtId="37" fontId="13" fillId="92" borderId="0" xfId="0" applyNumberFormat="1" applyFont="1" applyFill="1"/>
    <xf numFmtId="0" fontId="13" fillId="92" borderId="0" xfId="4" applyFont="1" applyFill="1" applyAlignment="1">
      <alignment horizontal="left"/>
    </xf>
    <xf numFmtId="37" fontId="13" fillId="92" borderId="0" xfId="4" applyNumberFormat="1" applyFont="1" applyFill="1" applyBorder="1"/>
    <xf numFmtId="0" fontId="13" fillId="92" borderId="0" xfId="0" applyFont="1" applyFill="1"/>
    <xf numFmtId="37" fontId="13" fillId="92" borderId="1" xfId="4" applyNumberFormat="1" applyFont="1" applyFill="1" applyBorder="1"/>
    <xf numFmtId="37" fontId="13" fillId="92" borderId="0" xfId="4" quotePrefix="1" applyNumberFormat="1" applyFont="1" applyFill="1"/>
    <xf numFmtId="0" fontId="48" fillId="92" borderId="0" xfId="0" applyFont="1" applyFill="1"/>
    <xf numFmtId="37" fontId="48" fillId="0" borderId="0" xfId="0" applyNumberFormat="1" applyFont="1"/>
    <xf numFmtId="37" fontId="48" fillId="0" borderId="163" xfId="0" applyNumberFormat="1" applyFont="1" applyFill="1" applyBorder="1" applyProtection="1">
      <protection locked="0"/>
    </xf>
    <xf numFmtId="37" fontId="13" fillId="0" borderId="163" xfId="0" applyNumberFormat="1" applyFont="1" applyFill="1" applyBorder="1" applyProtection="1"/>
    <xf numFmtId="37" fontId="27" fillId="92" borderId="0" xfId="0" applyNumberFormat="1" applyFont="1" applyFill="1" applyProtection="1"/>
    <xf numFmtId="37" fontId="27" fillId="26" borderId="0" xfId="0" applyNumberFormat="1" applyFont="1" applyFill="1" applyProtection="1">
      <protection locked="0"/>
    </xf>
    <xf numFmtId="37" fontId="13" fillId="26" borderId="0" xfId="0" applyNumberFormat="1" applyFont="1" applyFill="1" applyProtection="1"/>
    <xf numFmtId="37" fontId="28" fillId="26" borderId="2" xfId="0" applyNumberFormat="1" applyFont="1" applyFill="1" applyBorder="1" applyProtection="1"/>
    <xf numFmtId="37" fontId="27" fillId="26" borderId="0" xfId="0" applyNumberFormat="1" applyFont="1" applyFill="1" applyBorder="1" applyProtection="1">
      <protection locked="0"/>
    </xf>
    <xf numFmtId="37" fontId="48" fillId="26" borderId="0" xfId="0" applyNumberFormat="1" applyFont="1" applyFill="1" applyProtection="1">
      <protection locked="0"/>
    </xf>
    <xf numFmtId="37" fontId="13" fillId="0" borderId="163" xfId="55" applyNumberFormat="1" applyFont="1" applyFill="1" applyBorder="1" applyProtection="1"/>
    <xf numFmtId="37" fontId="13" fillId="26" borderId="0" xfId="0" applyNumberFormat="1" applyFont="1" applyFill="1"/>
    <xf numFmtId="37" fontId="13" fillId="26" borderId="1" xfId="0" applyNumberFormat="1" applyFont="1" applyFill="1" applyBorder="1"/>
    <xf numFmtId="191" fontId="13" fillId="0" borderId="0" xfId="0" applyNumberFormat="1" applyFont="1"/>
    <xf numFmtId="37" fontId="13" fillId="2" borderId="0" xfId="0" applyNumberFormat="1" applyFont="1" applyFill="1"/>
    <xf numFmtId="37" fontId="13" fillId="2" borderId="0" xfId="0" applyNumberFormat="1" applyFont="1" applyFill="1" applyProtection="1">
      <protection locked="0"/>
    </xf>
    <xf numFmtId="37" fontId="13" fillId="2" borderId="0" xfId="0" applyNumberFormat="1" applyFont="1" applyFill="1" applyProtection="1"/>
    <xf numFmtId="0" fontId="18" fillId="2" borderId="0" xfId="0" applyFont="1" applyFill="1" applyAlignment="1" applyProtection="1">
      <alignment horizontal="center"/>
    </xf>
    <xf numFmtId="180" fontId="13" fillId="0" borderId="1" xfId="101" applyFont="1" applyBorder="1" applyAlignment="1" applyProtection="1">
      <alignment horizontal="center"/>
    </xf>
    <xf numFmtId="180" fontId="13" fillId="0" borderId="1" xfId="101" applyFont="1" applyBorder="1" applyAlignment="1">
      <alignment horizontal="center"/>
    </xf>
    <xf numFmtId="190" fontId="13" fillId="0" borderId="0" xfId="101" applyNumberFormat="1" applyFont="1" applyAlignment="1">
      <alignment vertical="center" wrapText="1"/>
    </xf>
    <xf numFmtId="174" fontId="13" fillId="0" borderId="0" xfId="101" applyNumberFormat="1" applyFont="1" applyAlignment="1">
      <alignment vertical="center" wrapText="1"/>
    </xf>
    <xf numFmtId="2" fontId="13" fillId="0" borderId="0" xfId="101" applyNumberFormat="1" applyFont="1" applyAlignment="1">
      <alignment vertical="center" wrapText="1"/>
    </xf>
    <xf numFmtId="180" fontId="13" fillId="0" borderId="0" xfId="101" applyFont="1" applyAlignment="1">
      <alignment vertical="center" wrapText="1"/>
    </xf>
    <xf numFmtId="190" fontId="13" fillId="0" borderId="0" xfId="101" applyNumberFormat="1" applyFont="1" applyAlignment="1">
      <alignment horizontal="center"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0" fontId="13" fillId="0" borderId="1" xfId="59" applyFont="1" applyBorder="1" applyAlignment="1">
      <alignment horizontal="center"/>
    </xf>
    <xf numFmtId="0" fontId="18" fillId="0" borderId="0" xfId="0" applyFont="1" applyBorder="1" applyAlignment="1">
      <alignment horizontal="center"/>
    </xf>
  </cellXfs>
  <cellStyles count="22809">
    <cellStyle name="20% - Accent1" xfId="1087" builtinId="30" customBuiltin="1"/>
    <cellStyle name="20% - Accent1 10" xfId="2683"/>
    <cellStyle name="20% - Accent1 10 2" xfId="5085"/>
    <cellStyle name="20% - Accent1 10 2 2" xfId="10181"/>
    <cellStyle name="20% - Accent1 10 2 2 2" xfId="21041"/>
    <cellStyle name="20% - Accent1 10 2 3" xfId="15945"/>
    <cellStyle name="20% - Accent1 10 3" xfId="7786"/>
    <cellStyle name="20% - Accent1 10 3 2" xfId="18646"/>
    <cellStyle name="20% - Accent1 10 4" xfId="13550"/>
    <cellStyle name="20% - Accent1 11" xfId="3544"/>
    <cellStyle name="20% - Accent1 11 2" xfId="8647"/>
    <cellStyle name="20% - Accent1 11 2 2" xfId="19507"/>
    <cellStyle name="20% - Accent1 11 3" xfId="14411"/>
    <cellStyle name="20% - Accent1 12" xfId="6498"/>
    <cellStyle name="20% - Accent1 12 2" xfId="17358"/>
    <cellStyle name="20% - Accent1 13" xfId="12294"/>
    <cellStyle name="20% - Accent1 2" xfId="7"/>
    <cellStyle name="20% - Accent1 2 2" xfId="720"/>
    <cellStyle name="20% - Accent1 2 2 2" xfId="526"/>
    <cellStyle name="20% - Accent1 2 2 2 2" xfId="1120"/>
    <cellStyle name="20% - Accent1 2 2 2 2 2" xfId="2704"/>
    <cellStyle name="20% - Accent1 2 2 2 2 2 2" xfId="5106"/>
    <cellStyle name="20% - Accent1 2 2 2 2 2 2 2" xfId="10202"/>
    <cellStyle name="20% - Accent1 2 2 2 2 2 2 2 2" xfId="21062"/>
    <cellStyle name="20% - Accent1 2 2 2 2 2 2 3" xfId="15966"/>
    <cellStyle name="20% - Accent1 2 2 2 2 2 3" xfId="7807"/>
    <cellStyle name="20% - Accent1 2 2 2 2 2 3 2" xfId="18667"/>
    <cellStyle name="20% - Accent1 2 2 2 2 2 4" xfId="13571"/>
    <cellStyle name="20% - Accent1 2 2 2 2 3" xfId="3914"/>
    <cellStyle name="20% - Accent1 2 2 2 2 3 2" xfId="9010"/>
    <cellStyle name="20% - Accent1 2 2 2 2 3 2 2" xfId="19870"/>
    <cellStyle name="20% - Accent1 2 2 2 2 3 3" xfId="14774"/>
    <cellStyle name="20% - Accent1 2 2 2 2 4" xfId="6519"/>
    <cellStyle name="20% - Accent1 2 2 2 2 4 2" xfId="17379"/>
    <cellStyle name="20% - Accent1 2 2 2 2 5" xfId="12315"/>
    <cellStyle name="20% - Accent1 2 2 2 3" xfId="2359"/>
    <cellStyle name="20% - Accent1 2 2 2 3 2" xfId="4806"/>
    <cellStyle name="20% - Accent1 2 2 2 3 2 2" xfId="9902"/>
    <cellStyle name="20% - Accent1 2 2 2 3 2 2 2" xfId="20762"/>
    <cellStyle name="20% - Accent1 2 2 2 3 2 3" xfId="15666"/>
    <cellStyle name="20% - Accent1 2 2 2 3 3" xfId="7463"/>
    <cellStyle name="20% - Accent1 2 2 2 3 3 2" xfId="18323"/>
    <cellStyle name="20% - Accent1 2 2 2 3 4" xfId="13227"/>
    <cellStyle name="20% - Accent1 2 2 2 4" xfId="3623"/>
    <cellStyle name="20% - Accent1 2 2 2 4 2" xfId="8722"/>
    <cellStyle name="20% - Accent1 2 2 2 4 2 2" xfId="19582"/>
    <cellStyle name="20% - Accent1 2 2 2 4 3" xfId="14486"/>
    <cellStyle name="20% - Accent1 2 2 2 5" xfId="6203"/>
    <cellStyle name="20% - Accent1 2 2 2 5 2" xfId="17063"/>
    <cellStyle name="20% - Accent1 2 2 2 6" xfId="12008"/>
    <cellStyle name="20% - Accent1 2 2 3" xfId="1119"/>
    <cellStyle name="20% - Accent1 2 2 3 2" xfId="2703"/>
    <cellStyle name="20% - Accent1 2 2 3 2 2" xfId="5105"/>
    <cellStyle name="20% - Accent1 2 2 3 2 2 2" xfId="10201"/>
    <cellStyle name="20% - Accent1 2 2 3 2 2 2 2" xfId="21061"/>
    <cellStyle name="20% - Accent1 2 2 3 2 2 3" xfId="15965"/>
    <cellStyle name="20% - Accent1 2 2 3 2 3" xfId="7806"/>
    <cellStyle name="20% - Accent1 2 2 3 2 3 2" xfId="18666"/>
    <cellStyle name="20% - Accent1 2 2 3 2 4" xfId="13570"/>
    <cellStyle name="20% - Accent1 2 2 3 3" xfId="3913"/>
    <cellStyle name="20% - Accent1 2 2 3 3 2" xfId="9009"/>
    <cellStyle name="20% - Accent1 2 2 3 3 2 2" xfId="19869"/>
    <cellStyle name="20% - Accent1 2 2 3 3 3" xfId="14773"/>
    <cellStyle name="20% - Accent1 2 2 3 4" xfId="6518"/>
    <cellStyle name="20% - Accent1 2 2 3 4 2" xfId="17378"/>
    <cellStyle name="20% - Accent1 2 2 3 5" xfId="12314"/>
    <cellStyle name="20% - Accent1 2 3" xfId="553"/>
    <cellStyle name="20% - Accent1 2 3 2" xfId="1121"/>
    <cellStyle name="20% - Accent1 2 3 2 2" xfId="2705"/>
    <cellStyle name="20% - Accent1 2 3 2 2 2" xfId="5107"/>
    <cellStyle name="20% - Accent1 2 3 2 2 2 2" xfId="10203"/>
    <cellStyle name="20% - Accent1 2 3 2 2 2 2 2" xfId="21063"/>
    <cellStyle name="20% - Accent1 2 3 2 2 2 3" xfId="15967"/>
    <cellStyle name="20% - Accent1 2 3 2 2 3" xfId="7808"/>
    <cellStyle name="20% - Accent1 2 3 2 2 3 2" xfId="18668"/>
    <cellStyle name="20% - Accent1 2 3 2 2 4" xfId="13572"/>
    <cellStyle name="20% - Accent1 2 3 2 3" xfId="3915"/>
    <cellStyle name="20% - Accent1 2 3 2 3 2" xfId="9011"/>
    <cellStyle name="20% - Accent1 2 3 2 3 2 2" xfId="19871"/>
    <cellStyle name="20% - Accent1 2 3 2 3 3" xfId="14775"/>
    <cellStyle name="20% - Accent1 2 3 2 4" xfId="6520"/>
    <cellStyle name="20% - Accent1 2 3 2 4 2" xfId="17380"/>
    <cellStyle name="20% - Accent1 2 3 2 5" xfId="12316"/>
    <cellStyle name="20% - Accent1 2 3 3" xfId="2386"/>
    <cellStyle name="20% - Accent1 2 3 3 2" xfId="4833"/>
    <cellStyle name="20% - Accent1 2 3 3 2 2" xfId="9929"/>
    <cellStyle name="20% - Accent1 2 3 3 2 2 2" xfId="20789"/>
    <cellStyle name="20% - Accent1 2 3 3 2 3" xfId="15693"/>
    <cellStyle name="20% - Accent1 2 3 3 3" xfId="7490"/>
    <cellStyle name="20% - Accent1 2 3 3 3 2" xfId="18350"/>
    <cellStyle name="20% - Accent1 2 3 3 4" xfId="13254"/>
    <cellStyle name="20% - Accent1 2 3 4" xfId="3650"/>
    <cellStyle name="20% - Accent1 2 3 4 2" xfId="8749"/>
    <cellStyle name="20% - Accent1 2 3 4 2 2" xfId="19609"/>
    <cellStyle name="20% - Accent1 2 3 4 3" xfId="14513"/>
    <cellStyle name="20% - Accent1 2 3 5" xfId="6230"/>
    <cellStyle name="20% - Accent1 2 3 5 2" xfId="17090"/>
    <cellStyle name="20% - Accent1 2 3 6" xfId="12035"/>
    <cellStyle name="20% - Accent1 2 4" xfId="584"/>
    <cellStyle name="20% - Accent1 2 4 2" xfId="1122"/>
    <cellStyle name="20% - Accent1 2 4 2 2" xfId="2706"/>
    <cellStyle name="20% - Accent1 2 4 2 2 2" xfId="5108"/>
    <cellStyle name="20% - Accent1 2 4 2 2 2 2" xfId="10204"/>
    <cellStyle name="20% - Accent1 2 4 2 2 2 2 2" xfId="21064"/>
    <cellStyle name="20% - Accent1 2 4 2 2 2 3" xfId="15968"/>
    <cellStyle name="20% - Accent1 2 4 2 2 3" xfId="7809"/>
    <cellStyle name="20% - Accent1 2 4 2 2 3 2" xfId="18669"/>
    <cellStyle name="20% - Accent1 2 4 2 2 4" xfId="13573"/>
    <cellStyle name="20% - Accent1 2 4 2 3" xfId="3916"/>
    <cellStyle name="20% - Accent1 2 4 2 3 2" xfId="9012"/>
    <cellStyle name="20% - Accent1 2 4 2 3 2 2" xfId="19872"/>
    <cellStyle name="20% - Accent1 2 4 2 3 3" xfId="14776"/>
    <cellStyle name="20% - Accent1 2 4 2 4" xfId="6521"/>
    <cellStyle name="20% - Accent1 2 4 2 4 2" xfId="17381"/>
    <cellStyle name="20% - Accent1 2 4 2 5" xfId="12317"/>
    <cellStyle name="20% - Accent1 2 4 3" xfId="2415"/>
    <cellStyle name="20% - Accent1 2 4 3 2" xfId="4862"/>
    <cellStyle name="20% - Accent1 2 4 3 2 2" xfId="9958"/>
    <cellStyle name="20% - Accent1 2 4 3 2 2 2" xfId="20818"/>
    <cellStyle name="20% - Accent1 2 4 3 2 3" xfId="15722"/>
    <cellStyle name="20% - Accent1 2 4 3 3" xfId="7519"/>
    <cellStyle name="20% - Accent1 2 4 3 3 2" xfId="18379"/>
    <cellStyle name="20% - Accent1 2 4 3 4" xfId="13283"/>
    <cellStyle name="20% - Accent1 2 4 4" xfId="3679"/>
    <cellStyle name="20% - Accent1 2 4 4 2" xfId="8778"/>
    <cellStyle name="20% - Accent1 2 4 4 2 2" xfId="19638"/>
    <cellStyle name="20% - Accent1 2 4 4 3" xfId="14542"/>
    <cellStyle name="20% - Accent1 2 4 5" xfId="6259"/>
    <cellStyle name="20% - Accent1 2 4 5 2" xfId="17119"/>
    <cellStyle name="20% - Accent1 2 4 6" xfId="12064"/>
    <cellStyle name="20% - Accent1 2 5" xfId="837"/>
    <cellStyle name="20% - Accent1 2 5 2" xfId="2565"/>
    <cellStyle name="20% - Accent1 2 5 2 2" xfId="5009"/>
    <cellStyle name="20% - Accent1 2 5 2 2 2" xfId="10105"/>
    <cellStyle name="20% - Accent1 2 5 2 2 2 2" xfId="20965"/>
    <cellStyle name="20% - Accent1 2 5 2 2 3" xfId="15869"/>
    <cellStyle name="20% - Accent1 2 5 2 3" xfId="7668"/>
    <cellStyle name="20% - Accent1 2 5 2 3 2" xfId="18528"/>
    <cellStyle name="20% - Accent1 2 5 2 4" xfId="13432"/>
    <cellStyle name="20% - Accent1 2 5 3" xfId="3826"/>
    <cellStyle name="20% - Accent1 2 5 3 2" xfId="8925"/>
    <cellStyle name="20% - Accent1 2 5 3 2 2" xfId="19785"/>
    <cellStyle name="20% - Accent1 2 5 3 3" xfId="14689"/>
    <cellStyle name="20% - Accent1 2 5 4" xfId="6411"/>
    <cellStyle name="20% - Accent1 2 5 4 2" xfId="17271"/>
    <cellStyle name="20% - Accent1 2 5 5" xfId="12211"/>
    <cellStyle name="20% - Accent1 2 6" xfId="1118"/>
    <cellStyle name="20% - Accent1 2 6 2" xfId="2702"/>
    <cellStyle name="20% - Accent1 2 6 2 2" xfId="5104"/>
    <cellStyle name="20% - Accent1 2 6 2 2 2" xfId="10200"/>
    <cellStyle name="20% - Accent1 2 6 2 2 2 2" xfId="21060"/>
    <cellStyle name="20% - Accent1 2 6 2 2 3" xfId="15964"/>
    <cellStyle name="20% - Accent1 2 6 2 3" xfId="7805"/>
    <cellStyle name="20% - Accent1 2 6 2 3 2" xfId="18665"/>
    <cellStyle name="20% - Accent1 2 6 2 4" xfId="13569"/>
    <cellStyle name="20% - Accent1 2 6 3" xfId="3912"/>
    <cellStyle name="20% - Accent1 2 6 3 2" xfId="9008"/>
    <cellStyle name="20% - Accent1 2 6 3 2 2" xfId="19868"/>
    <cellStyle name="20% - Accent1 2 6 3 3" xfId="14772"/>
    <cellStyle name="20% - Accent1 2 6 4" xfId="6517"/>
    <cellStyle name="20% - Accent1 2 6 4 2" xfId="17377"/>
    <cellStyle name="20% - Accent1 2 6 5" xfId="12313"/>
    <cellStyle name="20% - Accent1 3" xfId="106"/>
    <cellStyle name="20% - Accent1 3 2" xfId="721"/>
    <cellStyle name="20% - Accent1 3 2 2" xfId="681"/>
    <cellStyle name="20% - Accent1 3 2 2 2" xfId="1125"/>
    <cellStyle name="20% - Accent1 3 2 2 2 2" xfId="2709"/>
    <cellStyle name="20% - Accent1 3 2 2 2 2 2" xfId="5111"/>
    <cellStyle name="20% - Accent1 3 2 2 2 2 2 2" xfId="10207"/>
    <cellStyle name="20% - Accent1 3 2 2 2 2 2 2 2" xfId="21067"/>
    <cellStyle name="20% - Accent1 3 2 2 2 2 2 3" xfId="15971"/>
    <cellStyle name="20% - Accent1 3 2 2 2 2 3" xfId="7812"/>
    <cellStyle name="20% - Accent1 3 2 2 2 2 3 2" xfId="18672"/>
    <cellStyle name="20% - Accent1 3 2 2 2 2 4" xfId="13576"/>
    <cellStyle name="20% - Accent1 3 2 2 2 3" xfId="3919"/>
    <cellStyle name="20% - Accent1 3 2 2 2 3 2" xfId="9015"/>
    <cellStyle name="20% - Accent1 3 2 2 2 3 2 2" xfId="19875"/>
    <cellStyle name="20% - Accent1 3 2 2 2 3 3" xfId="14779"/>
    <cellStyle name="20% - Accent1 3 2 2 2 4" xfId="6524"/>
    <cellStyle name="20% - Accent1 3 2 2 2 4 2" xfId="17384"/>
    <cellStyle name="20% - Accent1 3 2 2 2 5" xfId="12320"/>
    <cellStyle name="20% - Accent1 3 2 2 3" xfId="2492"/>
    <cellStyle name="20% - Accent1 3 2 2 3 2" xfId="4939"/>
    <cellStyle name="20% - Accent1 3 2 2 3 2 2" xfId="10035"/>
    <cellStyle name="20% - Accent1 3 2 2 3 2 2 2" xfId="20895"/>
    <cellStyle name="20% - Accent1 3 2 2 3 2 3" xfId="15799"/>
    <cellStyle name="20% - Accent1 3 2 2 3 3" xfId="7596"/>
    <cellStyle name="20% - Accent1 3 2 2 3 3 2" xfId="18456"/>
    <cellStyle name="20% - Accent1 3 2 2 3 4" xfId="13360"/>
    <cellStyle name="20% - Accent1 3 2 2 4" xfId="3756"/>
    <cellStyle name="20% - Accent1 3 2 2 4 2" xfId="8855"/>
    <cellStyle name="20% - Accent1 3 2 2 4 2 2" xfId="19715"/>
    <cellStyle name="20% - Accent1 3 2 2 4 3" xfId="14619"/>
    <cellStyle name="20% - Accent1 3 2 2 5" xfId="6336"/>
    <cellStyle name="20% - Accent1 3 2 2 5 2" xfId="17196"/>
    <cellStyle name="20% - Accent1 3 2 2 6" xfId="12141"/>
    <cellStyle name="20% - Accent1 3 2 3" xfId="1124"/>
    <cellStyle name="20% - Accent1 3 2 3 2" xfId="2708"/>
    <cellStyle name="20% - Accent1 3 2 3 2 2" xfId="5110"/>
    <cellStyle name="20% - Accent1 3 2 3 2 2 2" xfId="10206"/>
    <cellStyle name="20% - Accent1 3 2 3 2 2 2 2" xfId="21066"/>
    <cellStyle name="20% - Accent1 3 2 3 2 2 3" xfId="15970"/>
    <cellStyle name="20% - Accent1 3 2 3 2 3" xfId="7811"/>
    <cellStyle name="20% - Accent1 3 2 3 2 3 2" xfId="18671"/>
    <cellStyle name="20% - Accent1 3 2 3 2 4" xfId="13575"/>
    <cellStyle name="20% - Accent1 3 2 3 3" xfId="3918"/>
    <cellStyle name="20% - Accent1 3 2 3 3 2" xfId="9014"/>
    <cellStyle name="20% - Accent1 3 2 3 3 2 2" xfId="19874"/>
    <cellStyle name="20% - Accent1 3 2 3 3 3" xfId="14778"/>
    <cellStyle name="20% - Accent1 3 2 3 4" xfId="6523"/>
    <cellStyle name="20% - Accent1 3 2 3 4 2" xfId="17383"/>
    <cellStyle name="20% - Accent1 3 2 3 5" xfId="12319"/>
    <cellStyle name="20% - Accent1 3 3" xfId="805"/>
    <cellStyle name="20% - Accent1 3 3 2" xfId="1126"/>
    <cellStyle name="20% - Accent1 3 3 2 2" xfId="2710"/>
    <cellStyle name="20% - Accent1 3 3 2 2 2" xfId="5112"/>
    <cellStyle name="20% - Accent1 3 3 2 2 2 2" xfId="10208"/>
    <cellStyle name="20% - Accent1 3 3 2 2 2 2 2" xfId="21068"/>
    <cellStyle name="20% - Accent1 3 3 2 2 2 3" xfId="15972"/>
    <cellStyle name="20% - Accent1 3 3 2 2 3" xfId="7813"/>
    <cellStyle name="20% - Accent1 3 3 2 2 3 2" xfId="18673"/>
    <cellStyle name="20% - Accent1 3 3 2 2 4" xfId="13577"/>
    <cellStyle name="20% - Accent1 3 3 2 3" xfId="3920"/>
    <cellStyle name="20% - Accent1 3 3 2 3 2" xfId="9016"/>
    <cellStyle name="20% - Accent1 3 3 2 3 2 2" xfId="19876"/>
    <cellStyle name="20% - Accent1 3 3 2 3 3" xfId="14780"/>
    <cellStyle name="20% - Accent1 3 3 2 4" xfId="6525"/>
    <cellStyle name="20% - Accent1 3 3 2 4 2" xfId="17385"/>
    <cellStyle name="20% - Accent1 3 3 2 5" xfId="12321"/>
    <cellStyle name="20% - Accent1 3 3 3" xfId="2537"/>
    <cellStyle name="20% - Accent1 3 3 3 2" xfId="4981"/>
    <cellStyle name="20% - Accent1 3 3 3 2 2" xfId="10077"/>
    <cellStyle name="20% - Accent1 3 3 3 2 2 2" xfId="20937"/>
    <cellStyle name="20% - Accent1 3 3 3 2 3" xfId="15841"/>
    <cellStyle name="20% - Accent1 3 3 3 3" xfId="7640"/>
    <cellStyle name="20% - Accent1 3 3 3 3 2" xfId="18500"/>
    <cellStyle name="20% - Accent1 3 3 3 4" xfId="13404"/>
    <cellStyle name="20% - Accent1 3 3 4" xfId="3798"/>
    <cellStyle name="20% - Accent1 3 3 4 2" xfId="8897"/>
    <cellStyle name="20% - Accent1 3 3 4 2 2" xfId="19757"/>
    <cellStyle name="20% - Accent1 3 3 4 3" xfId="14661"/>
    <cellStyle name="20% - Accent1 3 3 5" x